lyProtection="0"/>
    <xf numFmtId="0" fontId="37" fillId="2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2" fillId="0" borderId="0"/>
    <xf numFmtId="0" fontId="21" fillId="0" borderId="0"/>
    <xf numFmtId="0" fontId="1" fillId="0" borderId="0"/>
    <xf numFmtId="0" fontId="21" fillId="0" borderId="0"/>
    <xf numFmtId="0" fontId="7" fillId="23" borderId="7" applyNumberFormat="0" applyFont="0" applyAlignment="0" applyProtection="0"/>
    <xf numFmtId="0" fontId="38" fillId="20" borderId="8" applyNumberFormat="0" applyAlignment="0" applyProtection="0"/>
    <xf numFmtId="9" fontId="1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9" applyNumberFormat="0" applyFill="0" applyAlignment="0" applyProtection="0"/>
    <xf numFmtId="0" fontId="41" fillId="0" borderId="0" applyNumberFormat="0" applyFill="0" applyBorder="0" applyAlignment="0" applyProtection="0"/>
  </cellStyleXfs>
  <cellXfs count="1231">
    <xf numFmtId="0" fontId="0" fillId="0" borderId="0" xfId="0"/>
    <xf numFmtId="0" fontId="0" fillId="0" borderId="0" xfId="0" applyAlignment="1">
      <alignment horizontal="right"/>
    </xf>
    <xf numFmtId="1" fontId="0" fillId="0" borderId="0" xfId="0" applyNumberFormat="1"/>
    <xf numFmtId="0" fontId="0" fillId="0" borderId="0" xfId="0" applyBorder="1"/>
    <xf numFmtId="3" fontId="0" fillId="0" borderId="0" xfId="0" applyNumberFormat="1"/>
    <xf numFmtId="0" fontId="0" fillId="0" borderId="0" xfId="0" applyFill="1"/>
    <xf numFmtId="3" fontId="0" fillId="0" borderId="0" xfId="0" applyNumberFormat="1" applyBorder="1"/>
    <xf numFmtId="0" fontId="0" fillId="0" borderId="0" xfId="0" applyBorder="1" applyAlignment="1">
      <alignment horizontal="center" wrapText="1"/>
    </xf>
    <xf numFmtId="0" fontId="0" fillId="0" borderId="10" xfId="0" pivotButton="1" applyBorder="1"/>
    <xf numFmtId="0" fontId="0" fillId="0" borderId="10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3" xfId="0" applyFill="1" applyBorder="1"/>
    <xf numFmtId="0" fontId="0" fillId="0" borderId="0" xfId="0" applyFill="1" applyBorder="1" applyAlignment="1">
      <alignment horizontal="center" wrapText="1"/>
    </xf>
    <xf numFmtId="0" fontId="0" fillId="0" borderId="0" xfId="0" applyBorder="1" applyAlignment="1">
      <alignment horizontal="center"/>
    </xf>
    <xf numFmtId="164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4" fillId="0" borderId="0" xfId="0" applyFont="1"/>
    <xf numFmtId="0" fontId="0" fillId="0" borderId="0" xfId="0" applyFill="1" applyBorder="1"/>
    <xf numFmtId="164" fontId="0" fillId="0" borderId="0" xfId="0" applyNumberFormat="1" applyBorder="1" applyAlignment="1">
      <alignment horizontal="center"/>
    </xf>
    <xf numFmtId="3" fontId="0" fillId="0" borderId="0" xfId="0" applyNumberFormat="1" applyFill="1"/>
    <xf numFmtId="3" fontId="0" fillId="0" borderId="0" xfId="0" applyNumberFormat="1" applyFill="1" applyBorder="1"/>
    <xf numFmtId="0" fontId="0" fillId="0" borderId="0" xfId="0" applyAlignment="1">
      <alignment horizontal="center" wrapText="1"/>
    </xf>
    <xf numFmtId="0" fontId="0" fillId="0" borderId="18" xfId="0" applyBorder="1"/>
    <xf numFmtId="0" fontId="0" fillId="0" borderId="0" xfId="0" applyBorder="1" applyAlignment="1">
      <alignment horizontal="right"/>
    </xf>
    <xf numFmtId="3" fontId="0" fillId="24" borderId="0" xfId="0" applyNumberFormat="1" applyFill="1"/>
    <xf numFmtId="3" fontId="0" fillId="24" borderId="0" xfId="0" applyNumberFormat="1" applyFill="1" applyBorder="1"/>
    <xf numFmtId="0" fontId="0" fillId="0" borderId="19" xfId="0" applyBorder="1" applyAlignment="1">
      <alignment horizontal="center"/>
    </xf>
    <xf numFmtId="3" fontId="0" fillId="0" borderId="14" xfId="0" applyNumberFormat="1" applyBorder="1"/>
    <xf numFmtId="3" fontId="0" fillId="0" borderId="20" xfId="0" applyNumberFormat="1" applyFill="1" applyBorder="1"/>
    <xf numFmtId="3" fontId="0" fillId="0" borderId="13" xfId="0" applyNumberFormat="1" applyFill="1" applyBorder="1"/>
    <xf numFmtId="3" fontId="0" fillId="0" borderId="13" xfId="0" applyNumberFormat="1" applyBorder="1"/>
    <xf numFmtId="0" fontId="0" fillId="0" borderId="20" xfId="0" applyFill="1" applyBorder="1"/>
    <xf numFmtId="0" fontId="0" fillId="0" borderId="14" xfId="0" applyBorder="1" applyAlignment="1">
      <alignment horizontal="right"/>
    </xf>
    <xf numFmtId="0" fontId="0" fillId="0" borderId="14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8" fillId="0" borderId="15" xfId="0" applyFont="1" applyBorder="1" applyAlignment="1">
      <alignment horizontal="center"/>
    </xf>
    <xf numFmtId="0" fontId="9" fillId="0" borderId="15" xfId="0" applyFont="1" applyBorder="1" applyAlignment="1">
      <alignment horizontal="center"/>
    </xf>
    <xf numFmtId="0" fontId="10" fillId="0" borderId="15" xfId="0" applyFont="1" applyBorder="1" applyAlignment="1">
      <alignment horizontal="center"/>
    </xf>
    <xf numFmtId="0" fontId="9" fillId="0" borderId="22" xfId="0" applyFont="1" applyBorder="1" applyAlignment="1">
      <alignment horizontal="center"/>
    </xf>
    <xf numFmtId="0" fontId="0" fillId="0" borderId="0" xfId="0" quotePrefix="1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14" xfId="0" quotePrefix="1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0" xfId="0" quotePrefix="1" applyAlignment="1">
      <alignment horizontal="center"/>
    </xf>
    <xf numFmtId="0" fontId="10" fillId="0" borderId="22" xfId="0" applyFont="1" applyBorder="1" applyAlignment="1">
      <alignment horizontal="center"/>
    </xf>
    <xf numFmtId="0" fontId="12" fillId="0" borderId="22" xfId="0" applyFont="1" applyBorder="1" applyAlignment="1">
      <alignment horizontal="center"/>
    </xf>
    <xf numFmtId="0" fontId="0" fillId="0" borderId="24" xfId="0" applyBorder="1" applyAlignment="1">
      <alignment horizontal="center"/>
    </xf>
    <xf numFmtId="0" fontId="11" fillId="0" borderId="19" xfId="0" applyFont="1" applyBorder="1" applyAlignment="1">
      <alignment horizontal="center"/>
    </xf>
    <xf numFmtId="0" fontId="9" fillId="0" borderId="15" xfId="0" applyFont="1" applyFill="1" applyBorder="1" applyAlignment="1">
      <alignment horizontal="center"/>
    </xf>
    <xf numFmtId="0" fontId="0" fillId="0" borderId="0" xfId="0" applyAlignment="1">
      <alignment horizontal="left"/>
    </xf>
    <xf numFmtId="0" fontId="0" fillId="0" borderId="20" xfId="0" applyBorder="1" applyAlignment="1">
      <alignment horizontal="center"/>
    </xf>
    <xf numFmtId="0" fontId="0" fillId="25" borderId="25" xfId="0" applyFill="1" applyBorder="1"/>
    <xf numFmtId="0" fontId="0" fillId="25" borderId="25" xfId="0" applyFill="1" applyBorder="1" applyAlignment="1">
      <alignment horizontal="center"/>
    </xf>
    <xf numFmtId="0" fontId="13" fillId="25" borderId="26" xfId="0" applyFont="1" applyFill="1" applyBorder="1" applyAlignment="1">
      <alignment horizontal="center"/>
    </xf>
    <xf numFmtId="0" fontId="9" fillId="0" borderId="22" xfId="0" applyFont="1" applyFill="1" applyBorder="1" applyAlignment="1">
      <alignment horizontal="center"/>
    </xf>
    <xf numFmtId="0" fontId="0" fillId="0" borderId="0" xfId="0" applyBorder="1" applyAlignment="1">
      <alignment horizontal="left"/>
    </xf>
    <xf numFmtId="0" fontId="0" fillId="25" borderId="26" xfId="0" applyFill="1" applyBorder="1" applyAlignment="1">
      <alignment horizontal="center"/>
    </xf>
    <xf numFmtId="0" fontId="0" fillId="25" borderId="25" xfId="0" applyFill="1" applyBorder="1" applyAlignment="1">
      <alignment horizontal="right"/>
    </xf>
    <xf numFmtId="0" fontId="8" fillId="0" borderId="15" xfId="0" applyFont="1" applyFill="1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1" fillId="0" borderId="19" xfId="0" applyFont="1" applyFill="1" applyBorder="1" applyAlignment="1">
      <alignment horizontal="center"/>
    </xf>
    <xf numFmtId="0" fontId="12" fillId="0" borderId="22" xfId="0" applyFont="1" applyFill="1" applyBorder="1" applyAlignment="1">
      <alignment horizontal="center"/>
    </xf>
    <xf numFmtId="0" fontId="11" fillId="0" borderId="16" xfId="0" applyFont="1" applyBorder="1" applyAlignment="1">
      <alignment horizontal="center"/>
    </xf>
    <xf numFmtId="0" fontId="0" fillId="0" borderId="14" xfId="0" applyBorder="1" applyAlignment="1">
      <alignment horizontal="center" wrapText="1"/>
    </xf>
    <xf numFmtId="3" fontId="0" fillId="24" borderId="23" xfId="0" applyNumberFormat="1" applyFill="1" applyBorder="1"/>
    <xf numFmtId="3" fontId="0" fillId="24" borderId="14" xfId="0" applyNumberFormat="1" applyFill="1" applyBorder="1"/>
    <xf numFmtId="3" fontId="0" fillId="25" borderId="25" xfId="0" applyNumberFormat="1" applyFill="1" applyBorder="1"/>
    <xf numFmtId="3" fontId="0" fillId="0" borderId="27" xfId="0" applyNumberFormat="1" applyBorder="1"/>
    <xf numFmtId="3" fontId="0" fillId="0" borderId="14" xfId="0" applyNumberFormat="1" applyFill="1" applyBorder="1"/>
    <xf numFmtId="3" fontId="0" fillId="0" borderId="0" xfId="0" applyNumberFormat="1" applyBorder="1" applyAlignment="1">
      <alignment horizontal="center"/>
    </xf>
    <xf numFmtId="3" fontId="0" fillId="24" borderId="13" xfId="0" applyNumberFormat="1" applyFill="1" applyBorder="1"/>
    <xf numFmtId="0" fontId="0" fillId="0" borderId="14" xfId="0" applyNumberFormat="1" applyBorder="1" applyAlignment="1">
      <alignment horizontal="center"/>
    </xf>
    <xf numFmtId="3" fontId="0" fillId="24" borderId="14" xfId="0" applyNumberFormat="1" applyFill="1" applyBorder="1" applyAlignment="1">
      <alignment horizontal="center"/>
    </xf>
    <xf numFmtId="3" fontId="0" fillId="24" borderId="20" xfId="0" applyNumberFormat="1" applyFill="1" applyBorder="1"/>
    <xf numFmtId="0" fontId="0" fillId="0" borderId="25" xfId="0" applyBorder="1" applyAlignment="1">
      <alignment horizontal="center" wrapText="1"/>
    </xf>
    <xf numFmtId="0" fontId="0" fillId="0" borderId="13" xfId="0" applyBorder="1" applyAlignment="1">
      <alignment horizontal="center" wrapText="1"/>
    </xf>
    <xf numFmtId="0" fontId="12" fillId="0" borderId="15" xfId="0" applyFont="1" applyFill="1" applyBorder="1" applyAlignment="1">
      <alignment horizontal="center"/>
    </xf>
    <xf numFmtId="0" fontId="12" fillId="0" borderId="15" xfId="0" applyFont="1" applyBorder="1" applyAlignment="1">
      <alignment horizontal="center"/>
    </xf>
    <xf numFmtId="0" fontId="14" fillId="0" borderId="15" xfId="0" applyFont="1" applyBorder="1" applyAlignment="1">
      <alignment horizontal="center"/>
    </xf>
    <xf numFmtId="0" fontId="1" fillId="0" borderId="15" xfId="0" applyFont="1" applyBorder="1" applyAlignment="1">
      <alignment horizontal="center"/>
    </xf>
    <xf numFmtId="0" fontId="0" fillId="0" borderId="13" xfId="0" applyFill="1" applyBorder="1" applyAlignment="1">
      <alignment horizontal="center" wrapText="1"/>
    </xf>
    <xf numFmtId="1" fontId="0" fillId="0" borderId="13" xfId="0" applyNumberFormat="1" applyBorder="1" applyAlignment="1">
      <alignment horizontal="center"/>
    </xf>
    <xf numFmtId="0" fontId="0" fillId="0" borderId="13" xfId="0" applyFill="1" applyBorder="1" applyAlignment="1">
      <alignment horizontal="center"/>
    </xf>
    <xf numFmtId="0" fontId="0" fillId="0" borderId="16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" fontId="0" fillId="0" borderId="13" xfId="0" applyNumberFormat="1" applyFill="1" applyBorder="1" applyAlignment="1">
      <alignment horizontal="center"/>
    </xf>
    <xf numFmtId="3" fontId="0" fillId="0" borderId="28" xfId="0" applyNumberFormat="1" applyBorder="1"/>
    <xf numFmtId="1" fontId="15" fillId="0" borderId="0" xfId="0" applyNumberFormat="1" applyFont="1" applyAlignment="1">
      <alignment horizontal="left"/>
    </xf>
    <xf numFmtId="0" fontId="15" fillId="0" borderId="0" xfId="0" applyFont="1"/>
    <xf numFmtId="0" fontId="4" fillId="0" borderId="18" xfId="0" applyFont="1" applyBorder="1"/>
    <xf numFmtId="164" fontId="0" fillId="0" borderId="0" xfId="0" applyNumberFormat="1" applyFill="1" applyAlignment="1">
      <alignment horizontal="center"/>
    </xf>
    <xf numFmtId="1" fontId="0" fillId="0" borderId="0" xfId="0" applyNumberFormat="1" applyFill="1" applyAlignment="1">
      <alignment horizontal="center"/>
    </xf>
    <xf numFmtId="0" fontId="0" fillId="0" borderId="0" xfId="0" applyFill="1" applyAlignment="1">
      <alignment horizontal="center"/>
    </xf>
    <xf numFmtId="0" fontId="0" fillId="0" borderId="29" xfId="0" applyBorder="1"/>
    <xf numFmtId="0" fontId="0" fillId="0" borderId="30" xfId="0" applyBorder="1"/>
    <xf numFmtId="0" fontId="9" fillId="0" borderId="0" xfId="0" applyFont="1" applyBorder="1" applyAlignment="1">
      <alignment horizontal="center"/>
    </xf>
    <xf numFmtId="0" fontId="0" fillId="0" borderId="31" xfId="0" applyBorder="1" applyAlignment="1">
      <alignment horizontal="center" wrapText="1"/>
    </xf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35" xfId="0" applyBorder="1" applyAlignment="1">
      <alignment horizontal="center" wrapText="1"/>
    </xf>
    <xf numFmtId="0" fontId="0" fillId="0" borderId="36" xfId="0" applyBorder="1" applyAlignment="1">
      <alignment horizontal="center" wrapText="1"/>
    </xf>
    <xf numFmtId="0" fontId="0" fillId="0" borderId="37" xfId="0" applyBorder="1" applyAlignment="1">
      <alignment horizontal="center"/>
    </xf>
    <xf numFmtId="0" fontId="1" fillId="0" borderId="37" xfId="0" applyFont="1" applyFill="1" applyBorder="1" applyAlignment="1">
      <alignment horizontal="center"/>
    </xf>
    <xf numFmtId="0" fontId="0" fillId="0" borderId="38" xfId="0" applyBorder="1" applyAlignment="1">
      <alignment horizontal="center"/>
    </xf>
    <xf numFmtId="0" fontId="1" fillId="0" borderId="38" xfId="0" applyFont="1" applyBorder="1" applyAlignment="1">
      <alignment horizontal="center"/>
    </xf>
    <xf numFmtId="0" fontId="1" fillId="0" borderId="38" xfId="0" applyFont="1" applyFill="1" applyBorder="1" applyAlignment="1">
      <alignment horizontal="center"/>
    </xf>
    <xf numFmtId="0" fontId="11" fillId="0" borderId="38" xfId="0" applyFont="1" applyFill="1" applyBorder="1" applyAlignment="1">
      <alignment horizontal="center"/>
    </xf>
    <xf numFmtId="0" fontId="0" fillId="0" borderId="39" xfId="0" applyBorder="1" applyAlignment="1">
      <alignment horizontal="center"/>
    </xf>
    <xf numFmtId="0" fontId="1" fillId="0" borderId="39" xfId="0" applyFont="1" applyFill="1" applyBorder="1" applyAlignment="1">
      <alignment horizontal="center"/>
    </xf>
    <xf numFmtId="0" fontId="0" fillId="0" borderId="40" xfId="0" applyBorder="1" applyAlignment="1">
      <alignment horizontal="center"/>
    </xf>
    <xf numFmtId="0" fontId="1" fillId="0" borderId="40" xfId="0" applyFont="1" applyFill="1" applyBorder="1" applyAlignment="1">
      <alignment horizontal="center"/>
    </xf>
    <xf numFmtId="0" fontId="0" fillId="0" borderId="41" xfId="0" applyBorder="1"/>
    <xf numFmtId="0" fontId="1" fillId="0" borderId="40" xfId="0" applyFont="1" applyBorder="1" applyAlignment="1">
      <alignment horizontal="center"/>
    </xf>
    <xf numFmtId="0" fontId="11" fillId="0" borderId="40" xfId="0" applyFont="1" applyFill="1" applyBorder="1" applyAlignment="1">
      <alignment horizontal="center"/>
    </xf>
    <xf numFmtId="0" fontId="0" fillId="0" borderId="42" xfId="0" applyBorder="1" applyAlignment="1">
      <alignment horizontal="center"/>
    </xf>
    <xf numFmtId="0" fontId="0" fillId="0" borderId="43" xfId="0" applyBorder="1"/>
    <xf numFmtId="0" fontId="0" fillId="0" borderId="44" xfId="0" applyBorder="1" applyAlignment="1">
      <alignment horizontal="center"/>
    </xf>
    <xf numFmtId="0" fontId="0" fillId="0" borderId="45" xfId="0" applyBorder="1" applyAlignment="1">
      <alignment horizontal="center"/>
    </xf>
    <xf numFmtId="0" fontId="0" fillId="0" borderId="46" xfId="0" applyBorder="1" applyAlignment="1">
      <alignment horizontal="center"/>
    </xf>
    <xf numFmtId="0" fontId="0" fillId="0" borderId="47" xfId="0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0" borderId="48" xfId="0" applyFont="1" applyBorder="1" applyAlignment="1">
      <alignment horizontal="center"/>
    </xf>
    <xf numFmtId="0" fontId="1" fillId="0" borderId="42" xfId="0" applyFont="1" applyFill="1" applyBorder="1" applyAlignment="1">
      <alignment horizontal="center"/>
    </xf>
    <xf numFmtId="0" fontId="2" fillId="0" borderId="0" xfId="0" quotePrefix="1" applyFont="1" applyAlignment="1">
      <alignment horizontal="left"/>
    </xf>
    <xf numFmtId="0" fontId="1" fillId="0" borderId="49" xfId="0" applyFont="1" applyFill="1" applyBorder="1" applyAlignment="1">
      <alignment horizontal="center"/>
    </xf>
    <xf numFmtId="0" fontId="1" fillId="0" borderId="50" xfId="0" applyFont="1" applyBorder="1" applyAlignment="1">
      <alignment horizontal="center"/>
    </xf>
    <xf numFmtId="0" fontId="1" fillId="0" borderId="51" xfId="0" applyFont="1" applyBorder="1" applyAlignment="1">
      <alignment horizontal="center"/>
    </xf>
    <xf numFmtId="0" fontId="0" fillId="0" borderId="51" xfId="0" applyBorder="1"/>
    <xf numFmtId="0" fontId="1" fillId="0" borderId="52" xfId="0" applyFont="1" applyBorder="1" applyAlignment="1">
      <alignment horizontal="center"/>
    </xf>
    <xf numFmtId="0" fontId="1" fillId="0" borderId="50" xfId="0" applyFont="1" applyFill="1" applyBorder="1" applyAlignment="1">
      <alignment horizontal="center"/>
    </xf>
    <xf numFmtId="0" fontId="1" fillId="0" borderId="53" xfId="0" applyFont="1" applyBorder="1" applyAlignment="1">
      <alignment horizontal="center"/>
    </xf>
    <xf numFmtId="0" fontId="1" fillId="0" borderId="51" xfId="0" applyFont="1" applyFill="1" applyBorder="1" applyAlignment="1">
      <alignment horizontal="center"/>
    </xf>
    <xf numFmtId="0" fontId="1" fillId="0" borderId="54" xfId="0" applyFont="1" applyBorder="1" applyAlignment="1">
      <alignment horizontal="center"/>
    </xf>
    <xf numFmtId="0" fontId="1" fillId="0" borderId="55" xfId="0" applyFont="1" applyBorder="1" applyAlignment="1">
      <alignment horizontal="center"/>
    </xf>
    <xf numFmtId="0" fontId="0" fillId="0" borderId="54" xfId="0" applyBorder="1" applyAlignment="1">
      <alignment horizontal="center"/>
    </xf>
    <xf numFmtId="0" fontId="0" fillId="0" borderId="56" xfId="0" applyBorder="1"/>
    <xf numFmtId="0" fontId="0" fillId="0" borderId="38" xfId="0" applyBorder="1"/>
    <xf numFmtId="0" fontId="0" fillId="0" borderId="0" xfId="0" applyNumberFormat="1" applyBorder="1" applyAlignment="1">
      <alignment horizontal="center"/>
    </xf>
    <xf numFmtId="0" fontId="0" fillId="0" borderId="0" xfId="0" applyNumberFormat="1" applyFill="1" applyBorder="1" applyAlignment="1">
      <alignment horizontal="center"/>
    </xf>
    <xf numFmtId="0" fontId="7" fillId="0" borderId="0" xfId="0" applyFont="1" applyBorder="1" applyAlignment="1">
      <alignment horizontal="center"/>
    </xf>
    <xf numFmtId="165" fontId="0" fillId="0" borderId="0" xfId="0" applyNumberFormat="1"/>
    <xf numFmtId="0" fontId="4" fillId="0" borderId="0" xfId="0" applyFont="1" applyAlignment="1">
      <alignment horizontal="left"/>
    </xf>
    <xf numFmtId="0" fontId="0" fillId="24" borderId="0" xfId="0" applyFill="1" applyBorder="1" applyAlignment="1">
      <alignment horizontal="center"/>
    </xf>
    <xf numFmtId="0" fontId="0" fillId="24" borderId="0" xfId="0" applyFill="1" applyBorder="1" applyAlignment="1">
      <alignment horizontal="left"/>
    </xf>
    <xf numFmtId="0" fontId="0" fillId="24" borderId="0" xfId="0" applyFill="1" applyBorder="1"/>
    <xf numFmtId="1" fontId="0" fillId="0" borderId="0" xfId="0" applyNumberFormat="1" applyBorder="1" applyAlignment="1">
      <alignment horizontal="center"/>
    </xf>
    <xf numFmtId="0" fontId="0" fillId="0" borderId="57" xfId="0" applyBorder="1"/>
    <xf numFmtId="0" fontId="0" fillId="0" borderId="57" xfId="0" applyFill="1" applyBorder="1" applyAlignment="1">
      <alignment horizontal="center" wrapText="1"/>
    </xf>
    <xf numFmtId="0" fontId="0" fillId="0" borderId="58" xfId="0" applyBorder="1" applyAlignment="1">
      <alignment horizontal="center"/>
    </xf>
    <xf numFmtId="3" fontId="0" fillId="24" borderId="57" xfId="0" applyNumberFormat="1" applyFill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0" fontId="4" fillId="0" borderId="18" xfId="0" applyFont="1" applyBorder="1" applyAlignment="1">
      <alignment horizontal="left"/>
    </xf>
    <xf numFmtId="0" fontId="10" fillId="0" borderId="15" xfId="0" applyFont="1" applyFill="1" applyBorder="1" applyAlignment="1">
      <alignment horizontal="center"/>
    </xf>
    <xf numFmtId="0" fontId="16" fillId="0" borderId="0" xfId="0" applyFont="1" applyBorder="1" applyAlignment="1">
      <alignment horizontal="center"/>
    </xf>
    <xf numFmtId="0" fontId="0" fillId="0" borderId="18" xfId="0" applyBorder="1" applyAlignment="1">
      <alignment horizontal="center"/>
    </xf>
    <xf numFmtId="3" fontId="0" fillId="0" borderId="18" xfId="0" applyNumberFormat="1" applyBorder="1" applyAlignment="1">
      <alignment horizontal="center"/>
    </xf>
    <xf numFmtId="0" fontId="1" fillId="0" borderId="15" xfId="0" applyFont="1" applyFill="1" applyBorder="1" applyAlignment="1">
      <alignment horizontal="center"/>
    </xf>
    <xf numFmtId="165" fontId="0" fillId="0" borderId="29" xfId="0" applyNumberFormat="1" applyBorder="1"/>
    <xf numFmtId="0" fontId="0" fillId="0" borderId="60" xfId="0" applyFill="1" applyBorder="1" applyAlignment="1">
      <alignment horizontal="center"/>
    </xf>
    <xf numFmtId="0" fontId="0" fillId="24" borderId="0" xfId="0" applyFill="1"/>
    <xf numFmtId="0" fontId="0" fillId="24" borderId="0" xfId="0" applyFill="1" applyAlignment="1">
      <alignment horizontal="left"/>
    </xf>
    <xf numFmtId="0" fontId="0" fillId="0" borderId="15" xfId="0" applyBorder="1"/>
    <xf numFmtId="165" fontId="0" fillId="0" borderId="30" xfId="0" applyNumberFormat="1" applyBorder="1"/>
    <xf numFmtId="165" fontId="0" fillId="0" borderId="61" xfId="0" applyNumberFormat="1" applyBorder="1"/>
    <xf numFmtId="1" fontId="0" fillId="0" borderId="0" xfId="0" applyNumberFormat="1" applyFill="1" applyBorder="1"/>
    <xf numFmtId="3" fontId="0" fillId="0" borderId="63" xfId="0" applyNumberFormat="1" applyFill="1" applyBorder="1" applyAlignment="1">
      <alignment horizontal="center"/>
    </xf>
    <xf numFmtId="1" fontId="0" fillId="0" borderId="0" xfId="0" applyNumberFormat="1" applyBorder="1"/>
    <xf numFmtId="0" fontId="0" fillId="0" borderId="0" xfId="0" applyFill="1" applyBorder="1" applyAlignment="1">
      <alignment horizontal="left" vertical="center"/>
    </xf>
    <xf numFmtId="2" fontId="0" fillId="0" borderId="0" xfId="0" applyNumberFormat="1" applyFill="1" applyBorder="1" applyAlignment="1">
      <alignment horizontal="center"/>
    </xf>
    <xf numFmtId="0" fontId="0" fillId="0" borderId="15" xfId="0" applyFill="1" applyBorder="1" applyAlignment="1">
      <alignment horizontal="left" vertical="center"/>
    </xf>
    <xf numFmtId="2" fontId="0" fillId="0" borderId="15" xfId="0" applyNumberFormat="1" applyFill="1" applyBorder="1" applyAlignment="1">
      <alignment horizontal="center"/>
    </xf>
    <xf numFmtId="0" fontId="4" fillId="0" borderId="31" xfId="0" applyFont="1" applyFill="1" applyBorder="1" applyAlignment="1">
      <alignment horizontal="center" vertical="center" wrapText="1"/>
    </xf>
    <xf numFmtId="1" fontId="19" fillId="0" borderId="65" xfId="0" applyNumberFormat="1" applyFont="1" applyFill="1" applyBorder="1" applyAlignment="1">
      <alignment horizontal="center" vertical="center" wrapText="1"/>
    </xf>
    <xf numFmtId="0" fontId="4" fillId="0" borderId="66" xfId="0" applyFont="1" applyFill="1" applyBorder="1" applyAlignment="1">
      <alignment horizontal="center" vertical="center" wrapText="1"/>
    </xf>
    <xf numFmtId="2" fontId="19" fillId="0" borderId="66" xfId="0" applyNumberFormat="1" applyFont="1" applyFill="1" applyBorder="1" applyAlignment="1">
      <alignment horizontal="center" vertical="center" wrapText="1"/>
    </xf>
    <xf numFmtId="0" fontId="4" fillId="0" borderId="15" xfId="0" applyFont="1" applyFill="1" applyBorder="1" applyAlignment="1">
      <alignment horizontal="center" vertical="center" wrapText="1"/>
    </xf>
    <xf numFmtId="1" fontId="20" fillId="0" borderId="46" xfId="0" applyNumberFormat="1" applyFont="1" applyFill="1" applyBorder="1" applyAlignment="1">
      <alignment horizontal="center"/>
    </xf>
    <xf numFmtId="2" fontId="20" fillId="0" borderId="0" xfId="0" applyNumberFormat="1" applyFont="1" applyFill="1" applyBorder="1" applyAlignment="1">
      <alignment horizontal="center"/>
    </xf>
    <xf numFmtId="169" fontId="1" fillId="0" borderId="33" xfId="49" applyNumberFormat="1" applyFill="1" applyBorder="1" applyAlignment="1">
      <alignment horizontal="center"/>
    </xf>
    <xf numFmtId="169" fontId="1" fillId="0" borderId="0" xfId="49" applyNumberFormat="1" applyFill="1" applyBorder="1" applyAlignment="1">
      <alignment horizontal="center"/>
    </xf>
    <xf numFmtId="2" fontId="20" fillId="0" borderId="15" xfId="0" applyNumberFormat="1" applyFont="1" applyFill="1" applyBorder="1" applyAlignment="1">
      <alignment horizontal="center"/>
    </xf>
    <xf numFmtId="169" fontId="1" fillId="0" borderId="34" xfId="49" applyNumberFormat="1" applyFill="1" applyBorder="1" applyAlignment="1">
      <alignment horizontal="center"/>
    </xf>
    <xf numFmtId="169" fontId="1" fillId="0" borderId="15" xfId="49" applyNumberFormat="1" applyFill="1" applyBorder="1" applyAlignment="1">
      <alignment horizontal="center"/>
    </xf>
    <xf numFmtId="0" fontId="0" fillId="0" borderId="0" xfId="0" applyFill="1" applyBorder="1" applyAlignment="1">
      <alignment horizontal="right"/>
    </xf>
    <xf numFmtId="0" fontId="0" fillId="0" borderId="15" xfId="0" applyFill="1" applyBorder="1" applyAlignment="1">
      <alignment horizontal="right"/>
    </xf>
    <xf numFmtId="9" fontId="1" fillId="0" borderId="34" xfId="49" applyFill="1" applyBorder="1" applyAlignment="1">
      <alignment horizontal="center"/>
    </xf>
    <xf numFmtId="9" fontId="1" fillId="0" borderId="15" xfId="49" applyFill="1" applyBorder="1" applyAlignment="1">
      <alignment horizontal="center"/>
    </xf>
    <xf numFmtId="0" fontId="0" fillId="0" borderId="0" xfId="0" applyFill="1" applyBorder="1" applyAlignment="1">
      <alignment horizontal="center" vertical="center"/>
    </xf>
    <xf numFmtId="1" fontId="20" fillId="26" borderId="46" xfId="0" applyNumberFormat="1" applyFont="1" applyFill="1" applyBorder="1" applyAlignment="1">
      <alignment horizontal="center"/>
    </xf>
    <xf numFmtId="0" fontId="0" fillId="26" borderId="0" xfId="0" applyFill="1" applyBorder="1" applyAlignment="1">
      <alignment horizontal="center"/>
    </xf>
    <xf numFmtId="2" fontId="20" fillId="26" borderId="0" xfId="0" applyNumberFormat="1" applyFont="1" applyFill="1" applyBorder="1" applyAlignment="1">
      <alignment horizontal="center"/>
    </xf>
    <xf numFmtId="169" fontId="1" fillId="26" borderId="33" xfId="49" applyNumberFormat="1" applyFill="1" applyBorder="1" applyAlignment="1">
      <alignment horizontal="center"/>
    </xf>
    <xf numFmtId="1" fontId="20" fillId="27" borderId="46" xfId="0" applyNumberFormat="1" applyFont="1" applyFill="1" applyBorder="1" applyAlignment="1">
      <alignment horizontal="center"/>
    </xf>
    <xf numFmtId="0" fontId="0" fillId="27" borderId="0" xfId="0" applyFill="1" applyBorder="1" applyAlignment="1">
      <alignment horizontal="center"/>
    </xf>
    <xf numFmtId="2" fontId="20" fillId="27" borderId="0" xfId="0" applyNumberFormat="1" applyFont="1" applyFill="1" applyBorder="1" applyAlignment="1">
      <alignment horizontal="center"/>
    </xf>
    <xf numFmtId="169" fontId="1" fillId="27" borderId="33" xfId="49" applyNumberFormat="1" applyFill="1" applyBorder="1" applyAlignment="1">
      <alignment horizontal="center"/>
    </xf>
    <xf numFmtId="169" fontId="7" fillId="26" borderId="33" xfId="49" applyNumberFormat="1" applyFont="1" applyFill="1" applyBorder="1" applyAlignment="1">
      <alignment horizontal="center"/>
    </xf>
    <xf numFmtId="1" fontId="20" fillId="28" borderId="67" xfId="0" applyNumberFormat="1" applyFont="1" applyFill="1" applyBorder="1" applyAlignment="1">
      <alignment horizontal="center"/>
    </xf>
    <xf numFmtId="0" fontId="0" fillId="28" borderId="15" xfId="0" applyFill="1" applyBorder="1" applyAlignment="1">
      <alignment horizontal="center"/>
    </xf>
    <xf numFmtId="2" fontId="20" fillId="28" borderId="15" xfId="0" applyNumberFormat="1" applyFont="1" applyFill="1" applyBorder="1" applyAlignment="1">
      <alignment horizontal="center"/>
    </xf>
    <xf numFmtId="169" fontId="1" fillId="28" borderId="34" xfId="49" applyNumberFormat="1" applyFill="1" applyBorder="1" applyAlignment="1">
      <alignment horizontal="center"/>
    </xf>
    <xf numFmtId="0" fontId="0" fillId="0" borderId="63" xfId="0" applyBorder="1"/>
    <xf numFmtId="1" fontId="0" fillId="0" borderId="63" xfId="0" applyNumberFormat="1" applyBorder="1" applyAlignment="1">
      <alignment horizontal="center"/>
    </xf>
    <xf numFmtId="169" fontId="1" fillId="26" borderId="0" xfId="49" applyNumberFormat="1" applyFont="1" applyFill="1" applyBorder="1" applyAlignment="1">
      <alignment horizontal="center"/>
    </xf>
    <xf numFmtId="169" fontId="1" fillId="27" borderId="0" xfId="49" applyNumberFormat="1" applyFont="1" applyFill="1" applyBorder="1" applyAlignment="1">
      <alignment horizontal="center"/>
    </xf>
    <xf numFmtId="169" fontId="1" fillId="28" borderId="15" xfId="49" applyNumberFormat="1" applyFont="1" applyFill="1" applyBorder="1" applyAlignment="1">
      <alignment horizontal="center"/>
    </xf>
    <xf numFmtId="0" fontId="4" fillId="0" borderId="0" xfId="0" applyFont="1" applyBorder="1"/>
    <xf numFmtId="0" fontId="4" fillId="0" borderId="13" xfId="0" applyFont="1" applyBorder="1"/>
    <xf numFmtId="0" fontId="0" fillId="0" borderId="20" xfId="0" applyBorder="1" applyAlignment="1">
      <alignment horizontal="right"/>
    </xf>
    <xf numFmtId="0" fontId="0" fillId="0" borderId="0" xfId="0" applyAlignment="1"/>
    <xf numFmtId="0" fontId="0" fillId="25" borderId="25" xfId="0" applyFill="1" applyBorder="1" applyAlignment="1"/>
    <xf numFmtId="0" fontId="0" fillId="0" borderId="14" xfId="0" applyFill="1" applyBorder="1" applyAlignment="1">
      <alignment horizontal="center"/>
    </xf>
    <xf numFmtId="0" fontId="23" fillId="0" borderId="15" xfId="0" applyFont="1" applyBorder="1" applyAlignment="1">
      <alignment horizontal="center"/>
    </xf>
    <xf numFmtId="0" fontId="11" fillId="0" borderId="19" xfId="0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0" fontId="11" fillId="0" borderId="15" xfId="0" applyFont="1" applyFill="1" applyBorder="1" applyAlignment="1">
      <alignment horizontal="center"/>
    </xf>
    <xf numFmtId="0" fontId="0" fillId="0" borderId="68" xfId="0" applyBorder="1" applyAlignment="1">
      <alignment horizontal="center"/>
    </xf>
    <xf numFmtId="0" fontId="13" fillId="0" borderId="15" xfId="0" applyFont="1" applyBorder="1" applyAlignment="1">
      <alignment horizontal="center"/>
    </xf>
    <xf numFmtId="0" fontId="14" fillId="0" borderId="19" xfId="0" applyFont="1" applyBorder="1" applyAlignment="1">
      <alignment horizontal="center"/>
    </xf>
    <xf numFmtId="3" fontId="0" fillId="24" borderId="27" xfId="0" applyNumberFormat="1" applyFill="1" applyBorder="1"/>
    <xf numFmtId="3" fontId="0" fillId="0" borderId="69" xfId="0" applyNumberFormat="1" applyFill="1" applyBorder="1"/>
    <xf numFmtId="3" fontId="0" fillId="0" borderId="27" xfId="0" applyNumberFormat="1" applyFill="1" applyBorder="1"/>
    <xf numFmtId="3" fontId="0" fillId="0" borderId="28" xfId="0" applyNumberFormat="1" applyFill="1" applyBorder="1"/>
    <xf numFmtId="3" fontId="0" fillId="0" borderId="70" xfId="0" applyNumberFormat="1" applyBorder="1"/>
    <xf numFmtId="3" fontId="0" fillId="0" borderId="27" xfId="0" applyNumberFormat="1" applyBorder="1" applyAlignment="1">
      <alignment horizontal="center"/>
    </xf>
    <xf numFmtId="3" fontId="0" fillId="0" borderId="28" xfId="0" applyNumberFormat="1" applyBorder="1" applyAlignment="1">
      <alignment horizontal="center"/>
    </xf>
    <xf numFmtId="3" fontId="0" fillId="0" borderId="71" xfId="0" applyNumberFormat="1" applyBorder="1"/>
    <xf numFmtId="3" fontId="0" fillId="24" borderId="18" xfId="0" applyNumberFormat="1" applyFill="1" applyBorder="1" applyAlignment="1">
      <alignment horizontal="center"/>
    </xf>
    <xf numFmtId="3" fontId="0" fillId="0" borderId="18" xfId="0" applyNumberFormat="1" applyBorder="1"/>
    <xf numFmtId="3" fontId="0" fillId="0" borderId="14" xfId="0" applyNumberFormat="1" applyBorder="1" applyAlignment="1">
      <alignment horizontal="center"/>
    </xf>
    <xf numFmtId="0" fontId="0" fillId="0" borderId="60" xfId="0" applyBorder="1" applyAlignment="1">
      <alignment horizontal="center"/>
    </xf>
    <xf numFmtId="3" fontId="0" fillId="24" borderId="18" xfId="0" applyNumberFormat="1" applyFill="1" applyBorder="1"/>
    <xf numFmtId="3" fontId="0" fillId="0" borderId="0" xfId="0" applyNumberFormat="1" applyFill="1" applyAlignment="1">
      <alignment horizontal="center"/>
    </xf>
    <xf numFmtId="1" fontId="0" fillId="0" borderId="0" xfId="0" applyNumberFormat="1" applyFill="1"/>
    <xf numFmtId="1" fontId="0" fillId="0" borderId="10" xfId="0" applyNumberFormat="1" applyBorder="1"/>
    <xf numFmtId="2" fontId="0" fillId="0" borderId="0" xfId="0" applyNumberFormat="1"/>
    <xf numFmtId="9" fontId="0" fillId="0" borderId="0" xfId="0" applyNumberFormat="1"/>
    <xf numFmtId="0" fontId="0" fillId="0" borderId="46" xfId="0" applyBorder="1"/>
    <xf numFmtId="3" fontId="0" fillId="0" borderId="0" xfId="0" applyNumberFormat="1" applyAlignment="1">
      <alignment horizontal="center"/>
    </xf>
    <xf numFmtId="0" fontId="0" fillId="29" borderId="0" xfId="0" applyFill="1"/>
    <xf numFmtId="3" fontId="0" fillId="0" borderId="46" xfId="0" applyNumberFormat="1" applyFill="1" applyBorder="1" applyAlignment="1">
      <alignment horizontal="center"/>
    </xf>
    <xf numFmtId="3" fontId="0" fillId="0" borderId="46" xfId="0" applyNumberFormat="1" applyBorder="1" applyAlignment="1">
      <alignment horizontal="center"/>
    </xf>
    <xf numFmtId="0" fontId="0" fillId="29" borderId="0" xfId="0" applyFill="1" applyBorder="1"/>
    <xf numFmtId="0" fontId="0" fillId="30" borderId="0" xfId="0" applyFill="1"/>
    <xf numFmtId="0" fontId="0" fillId="0" borderId="0" xfId="0" applyFill="1" applyBorder="1" applyAlignment="1">
      <alignment horizontal="left"/>
    </xf>
    <xf numFmtId="0" fontId="0" fillId="0" borderId="46" xfId="0" applyBorder="1" applyAlignment="1">
      <alignment horizontal="left"/>
    </xf>
    <xf numFmtId="0" fontId="0" fillId="0" borderId="67" xfId="0" applyBorder="1" applyAlignment="1">
      <alignment horizontal="center"/>
    </xf>
    <xf numFmtId="0" fontId="0" fillId="0" borderId="67" xfId="0" applyFill="1" applyBorder="1" applyAlignment="1">
      <alignment horizontal="center"/>
    </xf>
    <xf numFmtId="3" fontId="0" fillId="0" borderId="0" xfId="29" applyNumberFormat="1" applyFont="1" applyAlignment="1">
      <alignment horizontal="center"/>
    </xf>
    <xf numFmtId="172" fontId="0" fillId="0" borderId="0" xfId="29" applyNumberFormat="1" applyFont="1"/>
    <xf numFmtId="0" fontId="0" fillId="0" borderId="78" xfId="0" applyBorder="1"/>
    <xf numFmtId="39" fontId="0" fillId="0" borderId="0" xfId="0" applyNumberFormat="1" applyAlignment="1">
      <alignment horizontal="center"/>
    </xf>
    <xf numFmtId="9" fontId="0" fillId="0" borderId="75" xfId="49" applyFont="1" applyFill="1" applyBorder="1" applyAlignment="1">
      <alignment horizontal="center"/>
    </xf>
    <xf numFmtId="9" fontId="0" fillId="0" borderId="77" xfId="49" applyFont="1" applyFill="1" applyBorder="1" applyAlignment="1">
      <alignment horizontal="center"/>
    </xf>
    <xf numFmtId="0" fontId="7" fillId="0" borderId="15" xfId="0" applyFont="1" applyFill="1" applyBorder="1" applyAlignment="1">
      <alignment horizontal="center"/>
    </xf>
    <xf numFmtId="0" fontId="4" fillId="0" borderId="46" xfId="0" applyFont="1" applyBorder="1" applyAlignment="1">
      <alignment horizontal="left"/>
    </xf>
    <xf numFmtId="2" fontId="0" fillId="0" borderId="0" xfId="0" applyNumberFormat="1" applyAlignment="1">
      <alignment horizontal="center"/>
    </xf>
    <xf numFmtId="9" fontId="0" fillId="0" borderId="0" xfId="49" applyFont="1" applyBorder="1" applyAlignment="1">
      <alignment horizontal="center"/>
    </xf>
    <xf numFmtId="1" fontId="0" fillId="0" borderId="10" xfId="0" applyNumberFormat="1" applyBorder="1" applyAlignment="1">
      <alignment horizontal="center"/>
    </xf>
    <xf numFmtId="1" fontId="0" fillId="0" borderId="29" xfId="0" applyNumberFormat="1" applyBorder="1" applyAlignment="1">
      <alignment horizontal="center"/>
    </xf>
    <xf numFmtId="1" fontId="0" fillId="0" borderId="30" xfId="0" applyNumberFormat="1" applyBorder="1" applyAlignment="1">
      <alignment horizontal="center"/>
    </xf>
    <xf numFmtId="0" fontId="0" fillId="0" borderId="10" xfId="0" pivotButton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20" xfId="0" applyBorder="1"/>
    <xf numFmtId="0" fontId="45" fillId="0" borderId="0" xfId="0" applyFont="1"/>
    <xf numFmtId="0" fontId="0" fillId="0" borderId="15" xfId="0" applyFill="1" applyBorder="1"/>
    <xf numFmtId="171" fontId="4" fillId="0" borderId="0" xfId="49" applyNumberFormat="1" applyFont="1" applyFill="1" applyBorder="1" applyAlignment="1">
      <alignment horizontal="center"/>
    </xf>
    <xf numFmtId="9" fontId="0" fillId="0" borderId="0" xfId="49" applyFont="1" applyAlignment="1">
      <alignment horizontal="center"/>
    </xf>
    <xf numFmtId="0" fontId="0" fillId="0" borderId="12" xfId="0" applyBorder="1" applyAlignment="1">
      <alignment horizontal="center"/>
    </xf>
    <xf numFmtId="1" fontId="0" fillId="0" borderId="12" xfId="0" applyNumberFormat="1" applyBorder="1" applyAlignment="1">
      <alignment horizontal="center"/>
    </xf>
    <xf numFmtId="1" fontId="0" fillId="0" borderId="61" xfId="0" applyNumberFormat="1" applyBorder="1" applyAlignment="1">
      <alignment horizontal="center"/>
    </xf>
    <xf numFmtId="0" fontId="0" fillId="0" borderId="21" xfId="0" applyBorder="1" applyAlignment="1">
      <alignment horizontal="center"/>
    </xf>
    <xf numFmtId="1" fontId="0" fillId="0" borderId="21" xfId="0" applyNumberFormat="1" applyBorder="1" applyAlignment="1">
      <alignment horizontal="center"/>
    </xf>
    <xf numFmtId="1" fontId="0" fillId="0" borderId="59" xfId="0" applyNumberFormat="1" applyBorder="1" applyAlignment="1">
      <alignment horizontal="center"/>
    </xf>
    <xf numFmtId="0" fontId="18" fillId="24" borderId="0" xfId="0" applyFont="1" applyFill="1"/>
    <xf numFmtId="2" fontId="0" fillId="0" borderId="0" xfId="0" applyNumberFormat="1" applyBorder="1" applyAlignment="1">
      <alignment horizontal="center"/>
    </xf>
    <xf numFmtId="0" fontId="18" fillId="0" borderId="0" xfId="0" applyFont="1" applyFill="1"/>
    <xf numFmtId="0" fontId="44" fillId="0" borderId="0" xfId="0" applyFont="1"/>
    <xf numFmtId="0" fontId="7" fillId="0" borderId="67" xfId="0" applyFont="1" applyFill="1" applyBorder="1" applyAlignment="1">
      <alignment horizontal="center"/>
    </xf>
    <xf numFmtId="0" fontId="18" fillId="0" borderId="0" xfId="0" applyFont="1" applyFill="1" applyBorder="1"/>
    <xf numFmtId="0" fontId="0" fillId="25" borderId="0" xfId="0" applyFill="1"/>
    <xf numFmtId="0" fontId="0" fillId="0" borderId="66" xfId="0" applyFill="1" applyBorder="1"/>
    <xf numFmtId="0" fontId="18" fillId="0" borderId="0" xfId="0" applyFont="1" applyAlignment="1">
      <alignment horizontal="left"/>
    </xf>
    <xf numFmtId="0" fontId="0" fillId="0" borderId="83" xfId="0" applyBorder="1" applyAlignment="1">
      <alignment horizontal="center"/>
    </xf>
    <xf numFmtId="0" fontId="0" fillId="0" borderId="84" xfId="0" applyBorder="1" applyAlignment="1">
      <alignment horizontal="center"/>
    </xf>
    <xf numFmtId="9" fontId="0" fillId="0" borderId="84" xfId="0" applyNumberFormat="1" applyBorder="1" applyAlignment="1">
      <alignment horizontal="center"/>
    </xf>
    <xf numFmtId="0" fontId="0" fillId="0" borderId="84" xfId="0" applyBorder="1"/>
    <xf numFmtId="0" fontId="0" fillId="27" borderId="66" xfId="0" applyFill="1" applyBorder="1"/>
    <xf numFmtId="0" fontId="45" fillId="29" borderId="66" xfId="0" applyFont="1" applyFill="1" applyBorder="1"/>
    <xf numFmtId="0" fontId="0" fillId="29" borderId="66" xfId="0" applyFill="1" applyBorder="1"/>
    <xf numFmtId="9" fontId="0" fillId="0" borderId="84" xfId="0" applyNumberFormat="1" applyBorder="1"/>
    <xf numFmtId="9" fontId="0" fillId="0" borderId="81" xfId="49" applyFont="1" applyBorder="1" applyAlignment="1">
      <alignment horizontal="center"/>
    </xf>
    <xf numFmtId="0" fontId="47" fillId="0" borderId="0" xfId="0" applyFont="1"/>
    <xf numFmtId="1" fontId="0" fillId="29" borderId="66" xfId="0" applyNumberFormat="1" applyFill="1" applyBorder="1"/>
    <xf numFmtId="0" fontId="4" fillId="0" borderId="15" xfId="0" applyFont="1" applyBorder="1" applyAlignment="1">
      <alignment horizontal="center"/>
    </xf>
    <xf numFmtId="0" fontId="4" fillId="0" borderId="15" xfId="0" applyFont="1" applyFill="1" applyBorder="1" applyAlignment="1">
      <alignment horizontal="center"/>
    </xf>
    <xf numFmtId="0" fontId="45" fillId="0" borderId="0" xfId="0" applyFont="1" applyFill="1"/>
    <xf numFmtId="9" fontId="0" fillId="0" borderId="83" xfId="0" applyNumberFormat="1" applyBorder="1" applyAlignment="1">
      <alignment horizontal="center"/>
    </xf>
    <xf numFmtId="2" fontId="0" fillId="0" borderId="20" xfId="0" applyNumberFormat="1" applyBorder="1" applyAlignment="1">
      <alignment horizontal="center"/>
    </xf>
    <xf numFmtId="0" fontId="0" fillId="0" borderId="85" xfId="0" applyBorder="1" applyAlignment="1">
      <alignment horizontal="center"/>
    </xf>
    <xf numFmtId="1" fontId="0" fillId="0" borderId="18" xfId="0" applyNumberFormat="1" applyFill="1" applyBorder="1" applyAlignment="1">
      <alignment horizontal="center"/>
    </xf>
    <xf numFmtId="1" fontId="0" fillId="0" borderId="18" xfId="0" applyNumberFormat="1" applyBorder="1" applyAlignment="1">
      <alignment horizontal="center"/>
    </xf>
    <xf numFmtId="0" fontId="0" fillId="0" borderId="86" xfId="0" applyBorder="1" applyAlignment="1">
      <alignment horizontal="center"/>
    </xf>
    <xf numFmtId="0" fontId="4" fillId="0" borderId="0" xfId="0" applyFont="1" applyFill="1" applyBorder="1"/>
    <xf numFmtId="0" fontId="1" fillId="0" borderId="67" xfId="0" applyFont="1" applyBorder="1" applyAlignment="1">
      <alignment horizontal="center"/>
    </xf>
    <xf numFmtId="0" fontId="4" fillId="0" borderId="15" xfId="0" applyFont="1" applyFill="1" applyBorder="1"/>
    <xf numFmtId="1" fontId="0" fillId="30" borderId="0" xfId="0" applyNumberFormat="1" applyFill="1" applyAlignment="1">
      <alignment horizontal="center"/>
    </xf>
    <xf numFmtId="1" fontId="0" fillId="30" borderId="59" xfId="0" applyNumberFormat="1" applyFill="1" applyBorder="1" applyAlignment="1">
      <alignment horizontal="center"/>
    </xf>
    <xf numFmtId="4" fontId="0" fillId="0" borderId="0" xfId="0" applyNumberFormat="1" applyFill="1" applyBorder="1"/>
    <xf numFmtId="0" fontId="0" fillId="0" borderId="33" xfId="0" applyFill="1" applyBorder="1"/>
    <xf numFmtId="0" fontId="0" fillId="31" borderId="0" xfId="0" applyFill="1" applyAlignment="1">
      <alignment horizontal="center"/>
    </xf>
    <xf numFmtId="0" fontId="0" fillId="31" borderId="15" xfId="0" applyFill="1" applyBorder="1" applyAlignment="1">
      <alignment horizontal="center"/>
    </xf>
    <xf numFmtId="0" fontId="0" fillId="31" borderId="0" xfId="0" applyFill="1"/>
    <xf numFmtId="0" fontId="0" fillId="31" borderId="0" xfId="0" applyFill="1" applyBorder="1"/>
    <xf numFmtId="2" fontId="0" fillId="31" borderId="0" xfId="0" applyNumberFormat="1" applyFill="1" applyBorder="1" applyAlignment="1">
      <alignment horizontal="center"/>
    </xf>
    <xf numFmtId="9" fontId="0" fillId="30" borderId="75" xfId="49" applyFont="1" applyFill="1" applyBorder="1" applyAlignment="1">
      <alignment horizontal="center"/>
    </xf>
    <xf numFmtId="0" fontId="0" fillId="0" borderId="20" xfId="0" applyFill="1" applyBorder="1" applyAlignment="1">
      <alignment horizontal="center"/>
    </xf>
    <xf numFmtId="3" fontId="0" fillId="0" borderId="20" xfId="0" applyNumberFormat="1" applyFill="1" applyBorder="1" applyAlignment="1">
      <alignment horizontal="center"/>
    </xf>
    <xf numFmtId="0" fontId="8" fillId="0" borderId="67" xfId="0" applyFont="1" applyFill="1" applyBorder="1" applyAlignment="1">
      <alignment horizontal="center"/>
    </xf>
    <xf numFmtId="0" fontId="0" fillId="0" borderId="0" xfId="0" applyFill="1" applyBorder="1" applyAlignment="1">
      <alignment horizontal="center" wrapText="1" shrinkToFit="1"/>
    </xf>
    <xf numFmtId="0" fontId="0" fillId="0" borderId="0" xfId="0" applyFill="1" applyAlignment="1">
      <alignment horizontal="left"/>
    </xf>
    <xf numFmtId="0" fontId="3" fillId="0" borderId="0" xfId="36" quotePrefix="1" applyFill="1" applyAlignment="1" applyProtection="1"/>
    <xf numFmtId="0" fontId="4" fillId="0" borderId="0" xfId="0" applyFont="1" applyFill="1"/>
    <xf numFmtId="0" fontId="4" fillId="31" borderId="0" xfId="0" applyFont="1" applyFill="1"/>
    <xf numFmtId="0" fontId="4" fillId="31" borderId="0" xfId="0" applyFont="1" applyFill="1" applyBorder="1" applyAlignment="1">
      <alignment horizontal="center"/>
    </xf>
    <xf numFmtId="0" fontId="4" fillId="31" borderId="14" xfId="0" applyFont="1" applyFill="1" applyBorder="1" applyAlignment="1">
      <alignment horizontal="center"/>
    </xf>
    <xf numFmtId="0" fontId="0" fillId="31" borderId="88" xfId="0" applyFill="1" applyBorder="1"/>
    <xf numFmtId="0" fontId="4" fillId="30" borderId="0" xfId="0" applyFont="1" applyFill="1"/>
    <xf numFmtId="0" fontId="4" fillId="30" borderId="0" xfId="0" applyFont="1" applyFill="1" applyBorder="1" applyAlignment="1">
      <alignment horizontal="center"/>
    </xf>
    <xf numFmtId="0" fontId="4" fillId="30" borderId="14" xfId="0" applyFont="1" applyFill="1" applyBorder="1" applyAlignment="1">
      <alignment horizontal="center"/>
    </xf>
    <xf numFmtId="0" fontId="0" fillId="30" borderId="75" xfId="0" applyFill="1" applyBorder="1"/>
    <xf numFmtId="0" fontId="4" fillId="31" borderId="14" xfId="0" applyFont="1" applyFill="1" applyBorder="1"/>
    <xf numFmtId="0" fontId="4" fillId="31" borderId="75" xfId="0" applyFont="1" applyFill="1" applyBorder="1"/>
    <xf numFmtId="0" fontId="4" fillId="30" borderId="14" xfId="0" applyFont="1" applyFill="1" applyBorder="1"/>
    <xf numFmtId="0" fontId="4" fillId="30" borderId="75" xfId="0" applyFont="1" applyFill="1" applyBorder="1"/>
    <xf numFmtId="0" fontId="0" fillId="0" borderId="14" xfId="0" applyFill="1" applyBorder="1" applyAlignment="1">
      <alignment horizontal="center" wrapText="1"/>
    </xf>
    <xf numFmtId="0" fontId="4" fillId="31" borderId="15" xfId="0" applyFont="1" applyFill="1" applyBorder="1"/>
    <xf numFmtId="0" fontId="4" fillId="31" borderId="19" xfId="0" applyFont="1" applyFill="1" applyBorder="1"/>
    <xf numFmtId="0" fontId="4" fillId="31" borderId="77" xfId="0" applyFont="1" applyFill="1" applyBorder="1"/>
    <xf numFmtId="0" fontId="4" fillId="30" borderId="15" xfId="0" applyFont="1" applyFill="1" applyBorder="1"/>
    <xf numFmtId="0" fontId="4" fillId="30" borderId="19" xfId="0" applyFont="1" applyFill="1" applyBorder="1"/>
    <xf numFmtId="0" fontId="4" fillId="30" borderId="77" xfId="0" applyFont="1" applyFill="1" applyBorder="1"/>
    <xf numFmtId="164" fontId="0" fillId="25" borderId="0" xfId="0" applyNumberFormat="1" applyFill="1" applyAlignment="1">
      <alignment horizontal="center"/>
    </xf>
    <xf numFmtId="0" fontId="0" fillId="25" borderId="0" xfId="0" applyNumberFormat="1" applyFill="1" applyBorder="1" applyAlignment="1">
      <alignment horizontal="center"/>
    </xf>
    <xf numFmtId="1" fontId="0" fillId="25" borderId="0" xfId="0" applyNumberFormat="1" applyFill="1" applyAlignment="1">
      <alignment horizontal="center"/>
    </xf>
    <xf numFmtId="0" fontId="0" fillId="25" borderId="0" xfId="0" applyFill="1" applyAlignment="1">
      <alignment horizontal="center"/>
    </xf>
    <xf numFmtId="1" fontId="0" fillId="25" borderId="14" xfId="0" applyNumberFormat="1" applyFill="1" applyBorder="1" applyAlignment="1">
      <alignment horizontal="center"/>
    </xf>
    <xf numFmtId="1" fontId="0" fillId="25" borderId="0" xfId="0" applyNumberFormat="1" applyFill="1"/>
    <xf numFmtId="1" fontId="0" fillId="25" borderId="0" xfId="0" applyNumberFormat="1" applyFill="1" applyBorder="1"/>
    <xf numFmtId="3" fontId="0" fillId="25" borderId="0" xfId="0" applyNumberFormat="1" applyFill="1" applyBorder="1" applyAlignment="1">
      <alignment horizontal="center"/>
    </xf>
    <xf numFmtId="3" fontId="0" fillId="25" borderId="14" xfId="0" applyNumberFormat="1" applyFill="1" applyBorder="1" applyAlignment="1">
      <alignment horizontal="center"/>
    </xf>
    <xf numFmtId="3" fontId="0" fillId="25" borderId="28" xfId="0" applyNumberFormat="1" applyFill="1" applyBorder="1" applyAlignment="1">
      <alignment horizontal="center"/>
    </xf>
    <xf numFmtId="0" fontId="0" fillId="25" borderId="75" xfId="0" applyFill="1" applyBorder="1"/>
    <xf numFmtId="0" fontId="0" fillId="25" borderId="14" xfId="0" applyFill="1" applyBorder="1"/>
    <xf numFmtId="1" fontId="0" fillId="25" borderId="14" xfId="0" applyNumberFormat="1" applyFill="1" applyBorder="1"/>
    <xf numFmtId="1" fontId="0" fillId="0" borderId="14" xfId="0" applyNumberFormat="1" applyFill="1" applyBorder="1" applyAlignment="1">
      <alignment horizontal="center"/>
    </xf>
    <xf numFmtId="3" fontId="0" fillId="31" borderId="0" xfId="0" applyNumberFormat="1" applyFill="1" applyBorder="1" applyAlignment="1">
      <alignment horizontal="center"/>
    </xf>
    <xf numFmtId="3" fontId="0" fillId="31" borderId="14" xfId="0" applyNumberFormat="1" applyFill="1" applyBorder="1" applyAlignment="1">
      <alignment horizontal="center"/>
    </xf>
    <xf numFmtId="1" fontId="0" fillId="31" borderId="75" xfId="0" applyNumberFormat="1" applyFill="1" applyBorder="1"/>
    <xf numFmtId="1" fontId="0" fillId="30" borderId="0" xfId="0" applyNumberFormat="1" applyFill="1"/>
    <xf numFmtId="1" fontId="0" fillId="30" borderId="14" xfId="0" applyNumberFormat="1" applyFill="1" applyBorder="1"/>
    <xf numFmtId="1" fontId="0" fillId="30" borderId="75" xfId="0" applyNumberFormat="1" applyFill="1" applyBorder="1"/>
    <xf numFmtId="0" fontId="0" fillId="0" borderId="14" xfId="0" applyFill="1" applyBorder="1"/>
    <xf numFmtId="1" fontId="0" fillId="0" borderId="14" xfId="0" applyNumberFormat="1" applyFill="1" applyBorder="1"/>
    <xf numFmtId="0" fontId="4" fillId="29" borderId="0" xfId="0" applyFont="1" applyFill="1"/>
    <xf numFmtId="0" fontId="4" fillId="29" borderId="0" xfId="0" applyFont="1" applyFill="1" applyBorder="1" applyAlignment="1">
      <alignment horizontal="center"/>
    </xf>
    <xf numFmtId="0" fontId="4" fillId="29" borderId="14" xfId="0" applyFont="1" applyFill="1" applyBorder="1" applyAlignment="1">
      <alignment horizontal="center"/>
    </xf>
    <xf numFmtId="0" fontId="4" fillId="29" borderId="14" xfId="0" applyFont="1" applyFill="1" applyBorder="1"/>
    <xf numFmtId="0" fontId="4" fillId="29" borderId="15" xfId="0" applyFont="1" applyFill="1" applyBorder="1"/>
    <xf numFmtId="0" fontId="4" fillId="29" borderId="19" xfId="0" applyFont="1" applyFill="1" applyBorder="1"/>
    <xf numFmtId="0" fontId="3" fillId="0" borderId="0" xfId="36" applyAlignment="1" applyProtection="1"/>
    <xf numFmtId="3" fontId="0" fillId="29" borderId="0" xfId="0" applyNumberFormat="1" applyFill="1"/>
    <xf numFmtId="1" fontId="0" fillId="29" borderId="0" xfId="0" applyNumberFormat="1" applyFill="1"/>
    <xf numFmtId="0" fontId="4" fillId="29" borderId="75" xfId="0" applyFont="1" applyFill="1" applyBorder="1"/>
    <xf numFmtId="0" fontId="4" fillId="29" borderId="77" xfId="0" applyFont="1" applyFill="1" applyBorder="1"/>
    <xf numFmtId="1" fontId="0" fillId="25" borderId="28" xfId="0" applyNumberFormat="1" applyFill="1" applyBorder="1"/>
    <xf numFmtId="3" fontId="0" fillId="29" borderId="14" xfId="0" applyNumberFormat="1" applyFill="1" applyBorder="1"/>
    <xf numFmtId="0" fontId="4" fillId="32" borderId="0" xfId="0" applyFont="1" applyFill="1"/>
    <xf numFmtId="0" fontId="4" fillId="32" borderId="0" xfId="0" applyFont="1" applyFill="1" applyBorder="1" applyAlignment="1">
      <alignment horizontal="center"/>
    </xf>
    <xf numFmtId="0" fontId="4" fillId="32" borderId="14" xfId="0" applyFont="1" applyFill="1" applyBorder="1" applyAlignment="1">
      <alignment horizontal="center"/>
    </xf>
    <xf numFmtId="0" fontId="0" fillId="32" borderId="0" xfId="0" applyFill="1"/>
    <xf numFmtId="0" fontId="0" fillId="32" borderId="88" xfId="0" applyFill="1" applyBorder="1"/>
    <xf numFmtId="0" fontId="4" fillId="32" borderId="14" xfId="0" applyFont="1" applyFill="1" applyBorder="1"/>
    <xf numFmtId="0" fontId="4" fillId="32" borderId="75" xfId="0" applyFont="1" applyFill="1" applyBorder="1"/>
    <xf numFmtId="0" fontId="4" fillId="32" borderId="15" xfId="0" applyFont="1" applyFill="1" applyBorder="1"/>
    <xf numFmtId="0" fontId="4" fillId="32" borderId="19" xfId="0" applyFont="1" applyFill="1" applyBorder="1"/>
    <xf numFmtId="0" fontId="4" fillId="32" borderId="77" xfId="0" applyFont="1" applyFill="1" applyBorder="1"/>
    <xf numFmtId="1" fontId="0" fillId="32" borderId="0" xfId="0" applyNumberFormat="1" applyFill="1"/>
    <xf numFmtId="1" fontId="0" fillId="32" borderId="14" xfId="0" applyNumberFormat="1" applyFill="1" applyBorder="1"/>
    <xf numFmtId="1" fontId="0" fillId="32" borderId="75" xfId="0" applyNumberFormat="1" applyFill="1" applyBorder="1"/>
    <xf numFmtId="0" fontId="4" fillId="0" borderId="14" xfId="0" applyFont="1" applyFill="1" applyBorder="1"/>
    <xf numFmtId="0" fontId="4" fillId="0" borderId="19" xfId="0" applyFont="1" applyFill="1" applyBorder="1"/>
    <xf numFmtId="0" fontId="0" fillId="29" borderId="46" xfId="0" applyFill="1" applyBorder="1"/>
    <xf numFmtId="0" fontId="0" fillId="0" borderId="65" xfId="0" applyBorder="1"/>
    <xf numFmtId="0" fontId="0" fillId="0" borderId="66" xfId="0" applyBorder="1"/>
    <xf numFmtId="1" fontId="0" fillId="31" borderId="0" xfId="0" applyNumberFormat="1" applyFill="1"/>
    <xf numFmtId="0" fontId="0" fillId="0" borderId="88" xfId="0" applyFill="1" applyBorder="1"/>
    <xf numFmtId="0" fontId="0" fillId="0" borderId="75" xfId="0" applyFill="1" applyBorder="1" applyAlignment="1">
      <alignment horizontal="left"/>
    </xf>
    <xf numFmtId="0" fontId="0" fillId="0" borderId="75" xfId="0" applyFill="1" applyBorder="1"/>
    <xf numFmtId="0" fontId="4" fillId="0" borderId="75" xfId="0" applyFont="1" applyFill="1" applyBorder="1"/>
    <xf numFmtId="0" fontId="4" fillId="0" borderId="77" xfId="0" applyFont="1" applyFill="1" applyBorder="1"/>
    <xf numFmtId="1" fontId="0" fillId="0" borderId="75" xfId="0" applyNumberFormat="1" applyFill="1" applyBorder="1"/>
    <xf numFmtId="0" fontId="3" fillId="0" borderId="0" xfId="36" applyFont="1" applyFill="1" applyAlignment="1" applyProtection="1"/>
    <xf numFmtId="167" fontId="0" fillId="26" borderId="0" xfId="0" applyNumberFormat="1" applyFill="1"/>
    <xf numFmtId="165" fontId="0" fillId="26" borderId="0" xfId="0" applyNumberFormat="1" applyFill="1"/>
    <xf numFmtId="0" fontId="4" fillId="29" borderId="0" xfId="0" applyFont="1" applyFill="1" applyBorder="1"/>
    <xf numFmtId="3" fontId="0" fillId="29" borderId="0" xfId="0" applyNumberFormat="1" applyFill="1" applyBorder="1"/>
    <xf numFmtId="0" fontId="0" fillId="0" borderId="14" xfId="0" applyFill="1" applyBorder="1" applyAlignment="1">
      <alignment horizontal="left"/>
    </xf>
    <xf numFmtId="1" fontId="0" fillId="31" borderId="14" xfId="0" applyNumberFormat="1" applyFill="1" applyBorder="1"/>
    <xf numFmtId="0" fontId="0" fillId="25" borderId="0" xfId="0" applyFill="1" applyBorder="1"/>
    <xf numFmtId="1" fontId="0" fillId="30" borderId="0" xfId="0" applyNumberFormat="1" applyFill="1" applyBorder="1"/>
    <xf numFmtId="0" fontId="0" fillId="32" borderId="14" xfId="0" applyFill="1" applyBorder="1"/>
    <xf numFmtId="9" fontId="0" fillId="31" borderId="0" xfId="0" applyNumberFormat="1" applyFill="1" applyBorder="1" applyAlignment="1">
      <alignment horizontal="center"/>
    </xf>
    <xf numFmtId="9" fontId="0" fillId="31" borderId="0" xfId="49" applyFont="1" applyFill="1" applyBorder="1" applyAlignment="1">
      <alignment horizontal="center"/>
    </xf>
    <xf numFmtId="1" fontId="0" fillId="26" borderId="19" xfId="0" applyNumberFormat="1" applyFill="1" applyBorder="1" applyAlignment="1">
      <alignment horizontal="center"/>
    </xf>
    <xf numFmtId="1" fontId="0" fillId="26" borderId="34" xfId="0" applyNumberFormat="1" applyFill="1" applyBorder="1" applyAlignment="1">
      <alignment horizontal="center"/>
    </xf>
    <xf numFmtId="1" fontId="0" fillId="26" borderId="0" xfId="0" applyNumberFormat="1" applyFill="1" applyBorder="1" applyAlignment="1">
      <alignment horizontal="center"/>
    </xf>
    <xf numFmtId="0" fontId="13" fillId="0" borderId="15" xfId="0" applyFont="1" applyFill="1" applyBorder="1" applyAlignment="1">
      <alignment horizontal="center"/>
    </xf>
    <xf numFmtId="0" fontId="13" fillId="0" borderId="19" xfId="0" applyFont="1" applyFill="1" applyBorder="1" applyAlignment="1">
      <alignment horizontal="center"/>
    </xf>
    <xf numFmtId="3" fontId="0" fillId="24" borderId="0" xfId="0" applyNumberFormat="1" applyFill="1" applyBorder="1" applyAlignment="1">
      <alignment horizontal="center"/>
    </xf>
    <xf numFmtId="9" fontId="0" fillId="0" borderId="0" xfId="49" applyFont="1"/>
    <xf numFmtId="0" fontId="0" fillId="31" borderId="0" xfId="0" applyFill="1" applyBorder="1" applyAlignment="1">
      <alignment horizontal="center"/>
    </xf>
    <xf numFmtId="0" fontId="0" fillId="26" borderId="0" xfId="0" applyFill="1"/>
    <xf numFmtId="1" fontId="0" fillId="26" borderId="0" xfId="0" applyNumberFormat="1" applyFill="1" applyAlignment="1">
      <alignment horizontal="center"/>
    </xf>
    <xf numFmtId="0" fontId="0" fillId="26" borderId="0" xfId="0" applyFill="1" applyBorder="1"/>
    <xf numFmtId="0" fontId="4" fillId="26" borderId="15" xfId="0" applyFont="1" applyFill="1" applyBorder="1" applyAlignment="1">
      <alignment horizontal="center"/>
    </xf>
    <xf numFmtId="1" fontId="0" fillId="26" borderId="81" xfId="0" applyNumberFormat="1" applyFill="1" applyBorder="1" applyAlignment="1">
      <alignment horizontal="center"/>
    </xf>
    <xf numFmtId="9" fontId="0" fillId="0" borderId="0" xfId="49" applyFont="1" applyFill="1" applyAlignment="1">
      <alignment horizontal="center"/>
    </xf>
    <xf numFmtId="9" fontId="0" fillId="26" borderId="0" xfId="0" applyNumberFormat="1" applyFill="1"/>
    <xf numFmtId="0" fontId="0" fillId="26" borderId="20" xfId="0" applyFill="1" applyBorder="1"/>
    <xf numFmtId="9" fontId="0" fillId="26" borderId="20" xfId="0" applyNumberFormat="1" applyFill="1" applyBorder="1"/>
    <xf numFmtId="0" fontId="4" fillId="26" borderId="68" xfId="0" applyFont="1" applyFill="1" applyBorder="1" applyAlignment="1">
      <alignment horizontal="center"/>
    </xf>
    <xf numFmtId="1" fontId="0" fillId="26" borderId="20" xfId="0" applyNumberFormat="1" applyFill="1" applyBorder="1" applyAlignment="1">
      <alignment horizontal="center"/>
    </xf>
    <xf numFmtId="0" fontId="0" fillId="31" borderId="20" xfId="0" applyFill="1" applyBorder="1" applyAlignment="1">
      <alignment horizontal="center"/>
    </xf>
    <xf numFmtId="0" fontId="4" fillId="24" borderId="0" xfId="0" applyFont="1" applyFill="1"/>
    <xf numFmtId="0" fontId="44" fillId="31" borderId="74" xfId="0" applyFont="1" applyFill="1" applyBorder="1"/>
    <xf numFmtId="0" fontId="43" fillId="31" borderId="0" xfId="0" applyFont="1" applyFill="1"/>
    <xf numFmtId="0" fontId="0" fillId="31" borderId="75" xfId="0" applyFill="1" applyBorder="1"/>
    <xf numFmtId="0" fontId="0" fillId="31" borderId="15" xfId="0" applyFill="1" applyBorder="1"/>
    <xf numFmtId="0" fontId="1" fillId="31" borderId="0" xfId="0" applyFont="1" applyFill="1" applyBorder="1" applyAlignment="1">
      <alignment horizontal="center"/>
    </xf>
    <xf numFmtId="0" fontId="1" fillId="31" borderId="81" xfId="0" applyFont="1" applyFill="1" applyBorder="1" applyAlignment="1">
      <alignment horizontal="center"/>
    </xf>
    <xf numFmtId="0" fontId="0" fillId="31" borderId="0" xfId="0" applyFill="1" applyBorder="1" applyAlignment="1">
      <alignment horizontal="right"/>
    </xf>
    <xf numFmtId="0" fontId="2" fillId="31" borderId="0" xfId="0" applyFont="1" applyFill="1" applyBorder="1" applyAlignment="1">
      <alignment horizontal="left" vertical="top" wrapText="1"/>
    </xf>
    <xf numFmtId="0" fontId="4" fillId="31" borderId="0" xfId="0" applyFont="1" applyFill="1" applyBorder="1"/>
    <xf numFmtId="0" fontId="0" fillId="31" borderId="0" xfId="0" applyFill="1" applyAlignment="1">
      <alignment horizontal="left"/>
    </xf>
    <xf numFmtId="0" fontId="0" fillId="31" borderId="81" xfId="0" applyFill="1" applyBorder="1" applyAlignment="1">
      <alignment horizontal="center"/>
    </xf>
    <xf numFmtId="0" fontId="0" fillId="31" borderId="46" xfId="0" applyFill="1" applyBorder="1"/>
    <xf numFmtId="0" fontId="0" fillId="31" borderId="0" xfId="0" applyFill="1" applyBorder="1" applyAlignment="1">
      <alignment horizontal="left"/>
    </xf>
    <xf numFmtId="0" fontId="0" fillId="31" borderId="68" xfId="0" applyFill="1" applyBorder="1" applyAlignment="1">
      <alignment horizontal="center"/>
    </xf>
    <xf numFmtId="9" fontId="0" fillId="31" borderId="0" xfId="49" applyFont="1" applyFill="1" applyBorder="1"/>
    <xf numFmtId="9" fontId="0" fillId="31" borderId="83" xfId="0" applyNumberFormat="1" applyFill="1" applyBorder="1" applyAlignment="1">
      <alignment horizontal="center"/>
    </xf>
    <xf numFmtId="0" fontId="0" fillId="29" borderId="33" xfId="0" applyFill="1" applyBorder="1"/>
    <xf numFmtId="0" fontId="17" fillId="31" borderId="0" xfId="0" applyFont="1" applyFill="1" applyBorder="1"/>
    <xf numFmtId="0" fontId="17" fillId="31" borderId="0" xfId="0" applyFont="1" applyFill="1"/>
    <xf numFmtId="0" fontId="18" fillId="31" borderId="0" xfId="0" applyFont="1" applyFill="1"/>
    <xf numFmtId="2" fontId="0" fillId="31" borderId="0" xfId="0" applyNumberFormat="1" applyFill="1" applyBorder="1"/>
    <xf numFmtId="0" fontId="0" fillId="31" borderId="82" xfId="0" applyFill="1" applyBorder="1" applyAlignment="1">
      <alignment horizontal="center"/>
    </xf>
    <xf numFmtId="0" fontId="0" fillId="31" borderId="83" xfId="0" applyFill="1" applyBorder="1" applyAlignment="1">
      <alignment horizontal="center"/>
    </xf>
    <xf numFmtId="0" fontId="7" fillId="31" borderId="0" xfId="0" applyFont="1" applyFill="1" applyBorder="1" applyAlignment="1">
      <alignment horizontal="center"/>
    </xf>
    <xf numFmtId="0" fontId="7" fillId="31" borderId="15" xfId="0" applyFont="1" applyFill="1" applyBorder="1" applyAlignment="1">
      <alignment horizontal="center"/>
    </xf>
    <xf numFmtId="0" fontId="0" fillId="31" borderId="81" xfId="0" applyFill="1" applyBorder="1"/>
    <xf numFmtId="0" fontId="21" fillId="31" borderId="0" xfId="44" applyFont="1" applyFill="1" applyAlignment="1">
      <alignment horizontal="center"/>
    </xf>
    <xf numFmtId="0" fontId="21" fillId="31" borderId="0" xfId="44" applyFont="1" applyFill="1" applyBorder="1" applyAlignment="1">
      <alignment horizontal="center"/>
    </xf>
    <xf numFmtId="4" fontId="21" fillId="31" borderId="0" xfId="44" applyNumberFormat="1" applyFill="1" applyAlignment="1">
      <alignment horizontal="center"/>
    </xf>
    <xf numFmtId="0" fontId="21" fillId="31" borderId="0" xfId="44" applyFill="1" applyAlignment="1">
      <alignment horizontal="center"/>
    </xf>
    <xf numFmtId="4" fontId="21" fillId="31" borderId="0" xfId="44" applyNumberFormat="1" applyFill="1" applyBorder="1" applyAlignment="1">
      <alignment horizontal="center"/>
    </xf>
    <xf numFmtId="0" fontId="21" fillId="31" borderId="89" xfId="44" applyFill="1" applyBorder="1" applyAlignment="1">
      <alignment horizontal="center"/>
    </xf>
    <xf numFmtId="0" fontId="21" fillId="31" borderId="0" xfId="44" applyFill="1" applyBorder="1" applyAlignment="1">
      <alignment horizontal="center"/>
    </xf>
    <xf numFmtId="0" fontId="21" fillId="31" borderId="72" xfId="44" applyFont="1" applyFill="1" applyBorder="1"/>
    <xf numFmtId="0" fontId="21" fillId="31" borderId="89" xfId="44" applyFill="1" applyBorder="1"/>
    <xf numFmtId="0" fontId="21" fillId="31" borderId="90" xfId="44" applyFill="1" applyBorder="1"/>
    <xf numFmtId="0" fontId="21" fillId="31" borderId="20" xfId="44" applyFont="1" applyFill="1" applyBorder="1"/>
    <xf numFmtId="0" fontId="21" fillId="31" borderId="14" xfId="44" applyFill="1" applyBorder="1"/>
    <xf numFmtId="0" fontId="0" fillId="31" borderId="20" xfId="0" applyFill="1" applyBorder="1"/>
    <xf numFmtId="0" fontId="21" fillId="31" borderId="14" xfId="44" applyFont="1" applyFill="1" applyBorder="1"/>
    <xf numFmtId="0" fontId="0" fillId="31" borderId="14" xfId="0" applyFill="1" applyBorder="1" applyAlignment="1">
      <alignment horizontal="center"/>
    </xf>
    <xf numFmtId="0" fontId="21" fillId="31" borderId="14" xfId="44" applyFill="1" applyBorder="1" applyAlignment="1">
      <alignment horizontal="center"/>
    </xf>
    <xf numFmtId="0" fontId="21" fillId="31" borderId="73" xfId="44" applyFont="1" applyFill="1" applyBorder="1"/>
    <xf numFmtId="0" fontId="21" fillId="31" borderId="91" xfId="44" applyFont="1" applyFill="1" applyBorder="1"/>
    <xf numFmtId="0" fontId="21" fillId="31" borderId="0" xfId="44" applyFont="1" applyFill="1"/>
    <xf numFmtId="0" fontId="21" fillId="31" borderId="0" xfId="44" applyFont="1" applyFill="1" applyBorder="1"/>
    <xf numFmtId="4" fontId="21" fillId="31" borderId="0" xfId="44" applyNumberFormat="1" applyFill="1"/>
    <xf numFmtId="0" fontId="21" fillId="31" borderId="0" xfId="44" applyFill="1"/>
    <xf numFmtId="4" fontId="21" fillId="31" borderId="0" xfId="44" applyNumberFormat="1" applyFill="1" applyBorder="1"/>
    <xf numFmtId="0" fontId="21" fillId="31" borderId="91" xfId="44" applyFill="1" applyBorder="1"/>
    <xf numFmtId="0" fontId="21" fillId="31" borderId="0" xfId="44" applyFill="1" applyBorder="1"/>
    <xf numFmtId="0" fontId="21" fillId="31" borderId="20" xfId="44" applyFill="1" applyBorder="1"/>
    <xf numFmtId="0" fontId="0" fillId="31" borderId="91" xfId="0" applyFill="1" applyBorder="1"/>
    <xf numFmtId="9" fontId="7" fillId="31" borderId="0" xfId="0" applyNumberFormat="1" applyFont="1" applyFill="1" applyBorder="1" applyAlignment="1">
      <alignment horizontal="center"/>
    </xf>
    <xf numFmtId="15" fontId="0" fillId="31" borderId="0" xfId="0" applyNumberFormat="1" applyFill="1"/>
    <xf numFmtId="0" fontId="1" fillId="31" borderId="0" xfId="45" applyFill="1" applyAlignment="1">
      <alignment horizontal="center"/>
    </xf>
    <xf numFmtId="0" fontId="1" fillId="31" borderId="0" xfId="45" applyFont="1" applyFill="1" applyAlignment="1">
      <alignment horizontal="center"/>
    </xf>
    <xf numFmtId="0" fontId="1" fillId="31" borderId="15" xfId="45" applyFont="1" applyFill="1" applyBorder="1" applyAlignment="1">
      <alignment horizontal="center"/>
    </xf>
    <xf numFmtId="0" fontId="1" fillId="31" borderId="15" xfId="45" applyFill="1" applyBorder="1" applyAlignment="1">
      <alignment horizontal="center"/>
    </xf>
    <xf numFmtId="0" fontId="1" fillId="31" borderId="81" xfId="45" applyFill="1" applyBorder="1" applyAlignment="1">
      <alignment horizontal="center"/>
    </xf>
    <xf numFmtId="2" fontId="1" fillId="31" borderId="0" xfId="45" applyNumberFormat="1" applyFill="1" applyBorder="1" applyAlignment="1">
      <alignment horizontal="center"/>
    </xf>
    <xf numFmtId="2" fontId="1" fillId="31" borderId="81" xfId="45" applyNumberFormat="1" applyFill="1" applyBorder="1" applyAlignment="1">
      <alignment horizontal="center"/>
    </xf>
    <xf numFmtId="0" fontId="0" fillId="29" borderId="31" xfId="0" applyFill="1" applyBorder="1"/>
    <xf numFmtId="3" fontId="0" fillId="29" borderId="33" xfId="0" applyNumberFormat="1" applyFill="1" applyBorder="1" applyAlignment="1">
      <alignment horizontal="center"/>
    </xf>
    <xf numFmtId="9" fontId="0" fillId="29" borderId="46" xfId="0" applyNumberFormat="1" applyFill="1" applyBorder="1" applyAlignment="1">
      <alignment horizontal="center"/>
    </xf>
    <xf numFmtId="9" fontId="0" fillId="29" borderId="33" xfId="0" applyNumberFormat="1" applyFill="1" applyBorder="1" applyAlignment="1">
      <alignment horizontal="center"/>
    </xf>
    <xf numFmtId="9" fontId="0" fillId="29" borderId="46" xfId="49" applyFont="1" applyFill="1" applyBorder="1" applyAlignment="1">
      <alignment horizontal="center"/>
    </xf>
    <xf numFmtId="9" fontId="0" fillId="29" borderId="33" xfId="49" applyFont="1" applyFill="1" applyBorder="1" applyAlignment="1">
      <alignment horizontal="center"/>
    </xf>
    <xf numFmtId="0" fontId="0" fillId="0" borderId="20" xfId="0" applyBorder="1" applyAlignment="1">
      <alignment horizontal="center" wrapText="1"/>
    </xf>
    <xf numFmtId="164" fontId="0" fillId="0" borderId="20" xfId="0" applyNumberFormat="1" applyBorder="1" applyAlignment="1">
      <alignment horizontal="center"/>
    </xf>
    <xf numFmtId="164" fontId="0" fillId="0" borderId="20" xfId="0" applyNumberFormat="1" applyFill="1" applyBorder="1" applyAlignment="1">
      <alignment horizontal="center"/>
    </xf>
    <xf numFmtId="0" fontId="0" fillId="0" borderId="92" xfId="0" applyFill="1" applyBorder="1"/>
    <xf numFmtId="0" fontId="0" fillId="0" borderId="25" xfId="0" applyFill="1" applyBorder="1"/>
    <xf numFmtId="0" fontId="0" fillId="0" borderId="25" xfId="0" applyFill="1" applyBorder="1" applyAlignment="1">
      <alignment horizontal="center"/>
    </xf>
    <xf numFmtId="0" fontId="45" fillId="0" borderId="25" xfId="0" applyFont="1" applyFill="1" applyBorder="1"/>
    <xf numFmtId="0" fontId="4" fillId="0" borderId="26" xfId="0" applyFont="1" applyFill="1" applyBorder="1" applyAlignment="1">
      <alignment horizontal="center"/>
    </xf>
    <xf numFmtId="1" fontId="0" fillId="0" borderId="25" xfId="0" applyNumberFormat="1" applyFill="1" applyBorder="1" applyAlignment="1">
      <alignment horizontal="center"/>
    </xf>
    <xf numFmtId="0" fontId="0" fillId="31" borderId="0" xfId="0" applyFill="1" applyAlignment="1">
      <alignment horizontal="center" vertical="top" wrapText="1"/>
    </xf>
    <xf numFmtId="0" fontId="4" fillId="29" borderId="65" xfId="0" applyFont="1" applyFill="1" applyBorder="1"/>
    <xf numFmtId="9" fontId="7" fillId="31" borderId="0" xfId="49" applyFont="1" applyFill="1" applyBorder="1" applyAlignment="1">
      <alignment horizontal="center"/>
    </xf>
    <xf numFmtId="0" fontId="0" fillId="31" borderId="0" xfId="0" applyFill="1" applyBorder="1" applyAlignment="1">
      <alignment vertical="top" wrapText="1"/>
    </xf>
    <xf numFmtId="9" fontId="0" fillId="30" borderId="88" xfId="49" applyFont="1" applyFill="1" applyBorder="1" applyAlignment="1">
      <alignment horizontal="center"/>
    </xf>
    <xf numFmtId="0" fontId="7" fillId="31" borderId="81" xfId="0" applyFont="1" applyFill="1" applyBorder="1" applyAlignment="1">
      <alignment horizontal="center"/>
    </xf>
    <xf numFmtId="0" fontId="7" fillId="31" borderId="0" xfId="0" applyFont="1" applyFill="1" applyBorder="1" applyAlignment="1">
      <alignment horizontal="center" vertical="top"/>
    </xf>
    <xf numFmtId="9" fontId="4" fillId="31" borderId="0" xfId="49" applyFont="1" applyFill="1" applyBorder="1" applyAlignment="1">
      <alignment horizontal="center"/>
    </xf>
    <xf numFmtId="0" fontId="7" fillId="31" borderId="0" xfId="0" quotePrefix="1" applyFont="1" applyFill="1" applyBorder="1" applyAlignment="1">
      <alignment horizontal="center"/>
    </xf>
    <xf numFmtId="0" fontId="7" fillId="31" borderId="0" xfId="0" applyFont="1" applyFill="1"/>
    <xf numFmtId="0" fontId="17" fillId="31" borderId="0" xfId="0" applyFont="1" applyFill="1" applyBorder="1" applyAlignment="1">
      <alignment horizontal="left"/>
    </xf>
    <xf numFmtId="0" fontId="17" fillId="31" borderId="0" xfId="0" applyFont="1" applyFill="1" applyBorder="1" applyAlignment="1">
      <alignment horizontal="center"/>
    </xf>
    <xf numFmtId="9" fontId="17" fillId="31" borderId="0" xfId="0" applyNumberFormat="1" applyFont="1" applyFill="1" applyBorder="1" applyAlignment="1">
      <alignment horizontal="center"/>
    </xf>
    <xf numFmtId="0" fontId="17" fillId="31" borderId="0" xfId="0" applyFont="1" applyFill="1" applyBorder="1" applyAlignment="1">
      <alignment horizontal="right"/>
    </xf>
    <xf numFmtId="9" fontId="17" fillId="31" borderId="0" xfId="49" applyFont="1" applyFill="1" applyAlignment="1">
      <alignment horizontal="center"/>
    </xf>
    <xf numFmtId="9" fontId="17" fillId="31" borderId="84" xfId="0" applyNumberFormat="1" applyFont="1" applyFill="1" applyBorder="1" applyAlignment="1">
      <alignment horizontal="center"/>
    </xf>
    <xf numFmtId="0" fontId="17" fillId="31" borderId="0" xfId="0" applyFont="1" applyFill="1" applyAlignment="1">
      <alignment horizontal="center"/>
    </xf>
    <xf numFmtId="0" fontId="48" fillId="31" borderId="0" xfId="0" applyFont="1" applyFill="1" applyBorder="1" applyAlignment="1">
      <alignment horizontal="center"/>
    </xf>
    <xf numFmtId="0" fontId="0" fillId="31" borderId="0" xfId="0" applyFill="1" applyAlignment="1">
      <alignment horizontal="right"/>
    </xf>
    <xf numFmtId="1" fontId="0" fillId="31" borderId="20" xfId="0" applyNumberFormat="1" applyFill="1" applyBorder="1" applyAlignment="1">
      <alignment horizontal="center"/>
    </xf>
    <xf numFmtId="0" fontId="0" fillId="31" borderId="81" xfId="0" applyFill="1" applyBorder="1" applyAlignment="1">
      <alignment horizontal="right"/>
    </xf>
    <xf numFmtId="9" fontId="0" fillId="31" borderId="81" xfId="0" applyNumberFormat="1" applyFill="1" applyBorder="1" applyAlignment="1">
      <alignment horizontal="center"/>
    </xf>
    <xf numFmtId="0" fontId="0" fillId="31" borderId="73" xfId="0" applyFill="1" applyBorder="1" applyAlignment="1">
      <alignment horizontal="center"/>
    </xf>
    <xf numFmtId="0" fontId="0" fillId="31" borderId="93" xfId="0" applyFill="1" applyBorder="1" applyAlignment="1">
      <alignment horizontal="center"/>
    </xf>
    <xf numFmtId="0" fontId="0" fillId="0" borderId="27" xfId="0" applyFill="1" applyBorder="1"/>
    <xf numFmtId="1" fontId="0" fillId="26" borderId="14" xfId="0" applyNumberFormat="1" applyFill="1" applyBorder="1" applyAlignment="1">
      <alignment horizontal="center"/>
    </xf>
    <xf numFmtId="0" fontId="46" fillId="29" borderId="0" xfId="0" applyFont="1" applyFill="1" applyBorder="1"/>
    <xf numFmtId="0" fontId="46" fillId="29" borderId="0" xfId="0" applyFont="1" applyFill="1" applyBorder="1" applyAlignment="1">
      <alignment horizontal="center"/>
    </xf>
    <xf numFmtId="165" fontId="46" fillId="29" borderId="0" xfId="0" applyNumberFormat="1" applyFont="1" applyFill="1" applyBorder="1" applyAlignment="1">
      <alignment horizontal="center"/>
    </xf>
    <xf numFmtId="1" fontId="4" fillId="29" borderId="0" xfId="0" applyNumberFormat="1" applyFont="1" applyFill="1" applyBorder="1" applyAlignment="1">
      <alignment horizontal="left"/>
    </xf>
    <xf numFmtId="0" fontId="0" fillId="29" borderId="0" xfId="0" applyFill="1" applyBorder="1" applyAlignment="1">
      <alignment horizontal="center"/>
    </xf>
    <xf numFmtId="9" fontId="0" fillId="29" borderId="0" xfId="0" applyNumberFormat="1" applyFill="1" applyBorder="1"/>
    <xf numFmtId="9" fontId="0" fillId="29" borderId="92" xfId="0" applyNumberFormat="1" applyFill="1" applyBorder="1" applyAlignment="1">
      <alignment horizontal="center" wrapText="1"/>
    </xf>
    <xf numFmtId="0" fontId="0" fillId="29" borderId="92" xfId="0" applyFill="1" applyBorder="1" applyAlignment="1">
      <alignment horizontal="center" wrapText="1"/>
    </xf>
    <xf numFmtId="0" fontId="0" fillId="29" borderId="72" xfId="0" applyFill="1" applyBorder="1" applyAlignment="1">
      <alignment horizontal="center"/>
    </xf>
    <xf numFmtId="0" fontId="0" fillId="29" borderId="89" xfId="0" applyFill="1" applyBorder="1" applyAlignment="1">
      <alignment horizontal="center" wrapText="1"/>
    </xf>
    <xf numFmtId="0" fontId="0" fillId="29" borderId="26" xfId="0" applyFill="1" applyBorder="1" applyAlignment="1">
      <alignment horizontal="center"/>
    </xf>
    <xf numFmtId="0" fontId="0" fillId="29" borderId="15" xfId="0" applyFill="1" applyBorder="1" applyAlignment="1">
      <alignment horizontal="center"/>
    </xf>
    <xf numFmtId="9" fontId="0" fillId="29" borderId="68" xfId="0" applyNumberFormat="1" applyFill="1" applyBorder="1" applyAlignment="1">
      <alignment horizontal="center"/>
    </xf>
    <xf numFmtId="9" fontId="0" fillId="29" borderId="15" xfId="0" applyNumberFormat="1" applyFill="1" applyBorder="1" applyAlignment="1">
      <alignment horizontal="center"/>
    </xf>
    <xf numFmtId="9" fontId="0" fillId="29" borderId="19" xfId="0" applyNumberFormat="1" applyFill="1" applyBorder="1" applyAlignment="1">
      <alignment horizontal="center"/>
    </xf>
    <xf numFmtId="0" fontId="0" fillId="29" borderId="19" xfId="0" applyFill="1" applyBorder="1" applyAlignment="1">
      <alignment horizontal="center"/>
    </xf>
    <xf numFmtId="0" fontId="0" fillId="29" borderId="25" xfId="0" applyFill="1" applyBorder="1" applyAlignment="1">
      <alignment horizontal="center"/>
    </xf>
    <xf numFmtId="1" fontId="0" fillId="29" borderId="0" xfId="0" applyNumberFormat="1" applyFill="1" applyBorder="1" applyAlignment="1">
      <alignment horizontal="center"/>
    </xf>
    <xf numFmtId="1" fontId="0" fillId="29" borderId="14" xfId="0" applyNumberFormat="1" applyFill="1" applyBorder="1" applyAlignment="1">
      <alignment horizontal="center"/>
    </xf>
    <xf numFmtId="0" fontId="0" fillId="29" borderId="94" xfId="0" applyFill="1" applyBorder="1" applyAlignment="1">
      <alignment horizontal="center"/>
    </xf>
    <xf numFmtId="1" fontId="0" fillId="29" borderId="81" xfId="0" applyNumberFormat="1" applyFill="1" applyBorder="1" applyAlignment="1">
      <alignment horizontal="center"/>
    </xf>
    <xf numFmtId="1" fontId="0" fillId="29" borderId="91" xfId="0" applyNumberFormat="1" applyFill="1" applyBorder="1" applyAlignment="1">
      <alignment horizontal="center"/>
    </xf>
    <xf numFmtId="0" fontId="0" fillId="29" borderId="28" xfId="0" applyFill="1" applyBorder="1" applyAlignment="1">
      <alignment horizontal="center"/>
    </xf>
    <xf numFmtId="9" fontId="0" fillId="29" borderId="0" xfId="0" applyNumberFormat="1" applyFill="1" applyBorder="1" applyAlignment="1">
      <alignment horizontal="center"/>
    </xf>
    <xf numFmtId="9" fontId="0" fillId="29" borderId="0" xfId="49" applyFont="1" applyFill="1" applyBorder="1" applyAlignment="1">
      <alignment horizontal="center"/>
    </xf>
    <xf numFmtId="0" fontId="44" fillId="29" borderId="0" xfId="0" applyFont="1" applyFill="1" applyBorder="1"/>
    <xf numFmtId="9" fontId="48" fillId="31" borderId="0" xfId="49" applyFont="1" applyFill="1" applyBorder="1" applyAlignment="1">
      <alignment horizontal="center"/>
    </xf>
    <xf numFmtId="0" fontId="48" fillId="31" borderId="0" xfId="0" quotePrefix="1" applyFont="1" applyFill="1" applyBorder="1" applyAlignment="1">
      <alignment horizontal="center"/>
    </xf>
    <xf numFmtId="0" fontId="7" fillId="31" borderId="0" xfId="0" applyFont="1" applyFill="1" applyBorder="1" applyAlignment="1">
      <alignment horizontal="right" wrapText="1"/>
    </xf>
    <xf numFmtId="0" fontId="7" fillId="31" borderId="81" xfId="0" applyFont="1" applyFill="1" applyBorder="1" applyAlignment="1">
      <alignment horizontal="right" wrapText="1"/>
    </xf>
    <xf numFmtId="0" fontId="44" fillId="31" borderId="0" xfId="0" applyFont="1" applyFill="1"/>
    <xf numFmtId="0" fontId="17" fillId="31" borderId="95" xfId="0" applyFont="1" applyFill="1" applyBorder="1" applyAlignment="1">
      <alignment horizontal="center"/>
    </xf>
    <xf numFmtId="0" fontId="17" fillId="31" borderId="95" xfId="0" applyFont="1" applyFill="1" applyBorder="1" applyAlignment="1">
      <alignment horizontal="left"/>
    </xf>
    <xf numFmtId="0" fontId="48" fillId="31" borderId="0" xfId="0" applyFont="1" applyFill="1"/>
    <xf numFmtId="0" fontId="48" fillId="31" borderId="95" xfId="0" applyFont="1" applyFill="1" applyBorder="1" applyAlignment="1">
      <alignment horizontal="center"/>
    </xf>
    <xf numFmtId="0" fontId="1" fillId="31" borderId="0" xfId="0" applyFont="1" applyFill="1" applyAlignment="1">
      <alignment horizontal="center"/>
    </xf>
    <xf numFmtId="0" fontId="48" fillId="31" borderId="0" xfId="0" applyFont="1" applyFill="1" applyBorder="1" applyAlignment="1">
      <alignment horizontal="center" vertical="top"/>
    </xf>
    <xf numFmtId="9" fontId="18" fillId="31" borderId="0" xfId="49" applyFont="1" applyFill="1" applyBorder="1" applyAlignment="1">
      <alignment horizontal="center"/>
    </xf>
    <xf numFmtId="0" fontId="48" fillId="31" borderId="0" xfId="0" applyFont="1" applyFill="1" applyAlignment="1">
      <alignment horizontal="center"/>
    </xf>
    <xf numFmtId="0" fontId="48" fillId="31" borderId="96" xfId="0" applyFont="1" applyFill="1" applyBorder="1" applyAlignment="1">
      <alignment horizontal="center"/>
    </xf>
    <xf numFmtId="0" fontId="50" fillId="31" borderId="0" xfId="0" applyFont="1" applyFill="1"/>
    <xf numFmtId="0" fontId="50" fillId="31" borderId="0" xfId="0" applyFont="1" applyFill="1" applyBorder="1" applyAlignment="1">
      <alignment horizontal="left"/>
    </xf>
    <xf numFmtId="0" fontId="44" fillId="31" borderId="0" xfId="0" applyFont="1" applyFill="1" applyBorder="1" applyAlignment="1">
      <alignment horizontal="left"/>
    </xf>
    <xf numFmtId="0" fontId="0" fillId="31" borderId="27" xfId="0" applyFill="1" applyBorder="1"/>
    <xf numFmtId="0" fontId="44" fillId="0" borderId="0" xfId="0" applyFont="1" applyFill="1" applyBorder="1"/>
    <xf numFmtId="0" fontId="0" fillId="29" borderId="27" xfId="0" applyFill="1" applyBorder="1"/>
    <xf numFmtId="0" fontId="45" fillId="31" borderId="0" xfId="0" applyFont="1" applyFill="1" applyBorder="1"/>
    <xf numFmtId="0" fontId="0" fillId="31" borderId="91" xfId="0" applyFill="1" applyBorder="1" applyAlignment="1">
      <alignment horizontal="center"/>
    </xf>
    <xf numFmtId="2" fontId="0" fillId="31" borderId="15" xfId="0" applyNumberFormat="1" applyFill="1" applyBorder="1" applyAlignment="1">
      <alignment horizontal="center"/>
    </xf>
    <xf numFmtId="0" fontId="7" fillId="31" borderId="0" xfId="0" applyFont="1" applyFill="1" applyBorder="1"/>
    <xf numFmtId="0" fontId="0" fillId="24" borderId="82" xfId="0" applyFill="1" applyBorder="1" applyAlignment="1" applyProtection="1">
      <alignment horizontal="center"/>
      <protection locked="0"/>
    </xf>
    <xf numFmtId="0" fontId="7" fillId="24" borderId="92" xfId="0" applyFont="1" applyFill="1" applyBorder="1" applyAlignment="1" applyProtection="1">
      <alignment horizontal="center"/>
      <protection locked="0"/>
    </xf>
    <xf numFmtId="0" fontId="7" fillId="24" borderId="94" xfId="0" applyFont="1" applyFill="1" applyBorder="1" applyAlignment="1" applyProtection="1">
      <alignment horizontal="center"/>
      <protection locked="0"/>
    </xf>
    <xf numFmtId="9" fontId="7" fillId="24" borderId="82" xfId="49" applyFont="1" applyFill="1" applyBorder="1" applyAlignment="1" applyProtection="1">
      <alignment horizontal="center"/>
      <protection locked="0"/>
    </xf>
    <xf numFmtId="0" fontId="7" fillId="24" borderId="82" xfId="0" quotePrefix="1" applyFont="1" applyFill="1" applyBorder="1" applyAlignment="1" applyProtection="1">
      <alignment horizontal="center"/>
      <protection locked="0"/>
    </xf>
    <xf numFmtId="0" fontId="7" fillId="24" borderId="82" xfId="0" applyFont="1" applyFill="1" applyBorder="1" applyAlignment="1" applyProtection="1">
      <alignment horizontal="center"/>
      <protection locked="0"/>
    </xf>
    <xf numFmtId="0" fontId="0" fillId="24" borderId="0" xfId="0" applyFill="1" applyBorder="1" applyAlignment="1" applyProtection="1">
      <alignment horizontal="center"/>
      <protection locked="0"/>
    </xf>
    <xf numFmtId="9" fontId="0" fillId="24" borderId="0" xfId="0" applyNumberFormat="1" applyFill="1" applyBorder="1" applyAlignment="1" applyProtection="1">
      <alignment horizontal="center"/>
      <protection locked="0"/>
    </xf>
    <xf numFmtId="1" fontId="0" fillId="24" borderId="0" xfId="0" applyNumberFormat="1" applyFill="1" applyBorder="1" applyAlignment="1" applyProtection="1">
      <alignment horizontal="center"/>
      <protection locked="0"/>
    </xf>
    <xf numFmtId="9" fontId="0" fillId="24" borderId="0" xfId="49" applyFont="1" applyFill="1" applyBorder="1" applyAlignment="1" applyProtection="1">
      <alignment horizontal="center"/>
      <protection locked="0"/>
    </xf>
    <xf numFmtId="9" fontId="1" fillId="24" borderId="82" xfId="49" applyFont="1" applyFill="1" applyBorder="1" applyAlignment="1" applyProtection="1">
      <alignment horizontal="center"/>
      <protection locked="0"/>
    </xf>
    <xf numFmtId="1" fontId="0" fillId="24" borderId="20" xfId="0" applyNumberFormat="1" applyFill="1" applyBorder="1" applyAlignment="1" applyProtection="1">
      <alignment horizontal="center"/>
      <protection locked="0"/>
    </xf>
    <xf numFmtId="1" fontId="0" fillId="24" borderId="14" xfId="0" applyNumberFormat="1" applyFill="1" applyBorder="1" applyAlignment="1" applyProtection="1">
      <alignment horizontal="center"/>
      <protection locked="0"/>
    </xf>
    <xf numFmtId="1" fontId="0" fillId="24" borderId="73" xfId="0" applyNumberFormat="1" applyFill="1" applyBorder="1" applyAlignment="1" applyProtection="1">
      <alignment horizontal="center"/>
      <protection locked="0"/>
    </xf>
    <xf numFmtId="1" fontId="0" fillId="24" borderId="81" xfId="0" applyNumberFormat="1" applyFill="1" applyBorder="1" applyAlignment="1" applyProtection="1">
      <alignment horizontal="center"/>
      <protection locked="0"/>
    </xf>
    <xf numFmtId="1" fontId="0" fillId="24" borderId="91" xfId="0" applyNumberFormat="1" applyFill="1" applyBorder="1" applyAlignment="1" applyProtection="1">
      <alignment horizontal="center"/>
      <protection locked="0"/>
    </xf>
    <xf numFmtId="1" fontId="7" fillId="24" borderId="69" xfId="0" applyNumberFormat="1" applyFont="1" applyFill="1" applyBorder="1" applyAlignment="1" applyProtection="1">
      <alignment horizontal="center"/>
      <protection locked="0"/>
    </xf>
    <xf numFmtId="1" fontId="7" fillId="24" borderId="28" xfId="0" applyNumberFormat="1" applyFont="1" applyFill="1" applyBorder="1" applyAlignment="1" applyProtection="1">
      <alignment horizontal="center"/>
      <protection locked="0"/>
    </xf>
    <xf numFmtId="1" fontId="7" fillId="24" borderId="32" xfId="0" applyNumberFormat="1" applyFont="1" applyFill="1" applyBorder="1" applyAlignment="1" applyProtection="1">
      <alignment horizontal="center"/>
      <protection locked="0"/>
    </xf>
    <xf numFmtId="1" fontId="7" fillId="24" borderId="14" xfId="0" applyNumberFormat="1" applyFont="1" applyFill="1" applyBorder="1" applyAlignment="1" applyProtection="1">
      <alignment horizontal="center"/>
      <protection locked="0"/>
    </xf>
    <xf numFmtId="1" fontId="7" fillId="24" borderId="33" xfId="0" applyNumberFormat="1" applyFont="1" applyFill="1" applyBorder="1" applyAlignment="1" applyProtection="1">
      <alignment horizontal="center"/>
      <protection locked="0"/>
    </xf>
    <xf numFmtId="0" fontId="0" fillId="24" borderId="20" xfId="0" applyFill="1" applyBorder="1" applyAlignment="1">
      <alignment horizontal="center"/>
    </xf>
    <xf numFmtId="9" fontId="0" fillId="24" borderId="0" xfId="0" applyNumberFormat="1" applyFill="1" applyBorder="1" applyAlignment="1">
      <alignment horizontal="center"/>
    </xf>
    <xf numFmtId="1" fontId="0" fillId="24" borderId="20" xfId="0" applyNumberFormat="1" applyFill="1" applyBorder="1" applyAlignment="1">
      <alignment horizontal="center"/>
    </xf>
    <xf numFmtId="9" fontId="0" fillId="24" borderId="0" xfId="49" applyFont="1" applyFill="1" applyBorder="1" applyAlignment="1">
      <alignment horizontal="center"/>
    </xf>
    <xf numFmtId="1" fontId="1" fillId="31" borderId="0" xfId="45" applyNumberFormat="1" applyFill="1" applyBorder="1" applyAlignment="1">
      <alignment horizontal="center"/>
    </xf>
    <xf numFmtId="1" fontId="1" fillId="31" borderId="81" xfId="45" applyNumberFormat="1" applyFill="1" applyBorder="1" applyAlignment="1">
      <alignment horizontal="center"/>
    </xf>
    <xf numFmtId="1" fontId="17" fillId="31" borderId="0" xfId="28" applyNumberFormat="1" applyFont="1" applyFill="1" applyAlignment="1">
      <alignment horizontal="center"/>
    </xf>
    <xf numFmtId="9" fontId="17" fillId="31" borderId="99" xfId="49" applyFont="1" applyFill="1" applyBorder="1" applyAlignment="1">
      <alignment horizontal="center"/>
    </xf>
    <xf numFmtId="0" fontId="48" fillId="31" borderId="100" xfId="0" applyFont="1" applyFill="1" applyBorder="1" applyAlignment="1">
      <alignment horizontal="center"/>
    </xf>
    <xf numFmtId="0" fontId="17" fillId="31" borderId="98" xfId="0" applyFont="1" applyFill="1" applyBorder="1" applyAlignment="1">
      <alignment horizontal="center"/>
    </xf>
    <xf numFmtId="0" fontId="17" fillId="31" borderId="99" xfId="0" applyFont="1" applyFill="1" applyBorder="1" applyAlignment="1">
      <alignment horizontal="center"/>
    </xf>
    <xf numFmtId="1" fontId="17" fillId="31" borderId="0" xfId="28" applyNumberFormat="1" applyFont="1" applyFill="1" applyBorder="1" applyAlignment="1">
      <alignment horizontal="center"/>
    </xf>
    <xf numFmtId="0" fontId="17" fillId="31" borderId="96" xfId="0" applyFont="1" applyFill="1" applyBorder="1" applyAlignment="1">
      <alignment horizontal="center"/>
    </xf>
    <xf numFmtId="169" fontId="17" fillId="31" borderId="99" xfId="49" applyNumberFormat="1" applyFont="1" applyFill="1" applyBorder="1" applyAlignment="1">
      <alignment horizontal="center"/>
    </xf>
    <xf numFmtId="0" fontId="17" fillId="31" borderId="96" xfId="0" applyFont="1" applyFill="1" applyBorder="1"/>
    <xf numFmtId="0" fontId="17" fillId="31" borderId="99" xfId="0" applyFont="1" applyFill="1" applyBorder="1"/>
    <xf numFmtId="0" fontId="17" fillId="31" borderId="96" xfId="0" applyFont="1" applyFill="1" applyBorder="1" applyAlignment="1">
      <alignment horizontal="left"/>
    </xf>
    <xf numFmtId="0" fontId="17" fillId="31" borderId="99" xfId="0" applyFont="1" applyFill="1" applyBorder="1" applyAlignment="1">
      <alignment horizontal="right"/>
    </xf>
    <xf numFmtId="0" fontId="1" fillId="31" borderId="14" xfId="0" applyFont="1" applyFill="1" applyBorder="1" applyAlignment="1">
      <alignment horizontal="center"/>
    </xf>
    <xf numFmtId="0" fontId="1" fillId="31" borderId="91" xfId="0" applyFont="1" applyFill="1" applyBorder="1" applyAlignment="1">
      <alignment horizontal="center"/>
    </xf>
    <xf numFmtId="9" fontId="7" fillId="31" borderId="81" xfId="49" applyFont="1" applyFill="1" applyBorder="1" applyAlignment="1">
      <alignment horizontal="center"/>
    </xf>
    <xf numFmtId="1" fontId="0" fillId="0" borderId="78" xfId="0" applyNumberFormat="1" applyBorder="1"/>
    <xf numFmtId="1" fontId="0" fillId="0" borderId="12" xfId="0" applyNumberFormat="1" applyBorder="1"/>
    <xf numFmtId="165" fontId="0" fillId="0" borderId="10" xfId="0" applyNumberFormat="1" applyBorder="1"/>
    <xf numFmtId="165" fontId="0" fillId="0" borderId="12" xfId="0" applyNumberFormat="1" applyBorder="1"/>
    <xf numFmtId="1" fontId="0" fillId="0" borderId="79" xfId="0" applyNumberFormat="1" applyBorder="1"/>
    <xf numFmtId="1" fontId="0" fillId="0" borderId="101" xfId="0" applyNumberFormat="1" applyBorder="1"/>
    <xf numFmtId="0" fontId="0" fillId="26" borderId="0" xfId="0" applyFill="1" applyAlignment="1">
      <alignment horizontal="center"/>
    </xf>
    <xf numFmtId="0" fontId="0" fillId="0" borderId="46" xfId="0" applyFill="1" applyBorder="1" applyAlignment="1">
      <alignment horizontal="left"/>
    </xf>
    <xf numFmtId="9" fontId="0" fillId="0" borderId="0" xfId="0" applyNumberFormat="1" applyAlignment="1">
      <alignment horizontal="center"/>
    </xf>
    <xf numFmtId="0" fontId="0" fillId="31" borderId="0" xfId="0" applyFill="1" applyBorder="1" applyAlignment="1">
      <alignment horizontal="left" vertical="top" wrapText="1"/>
    </xf>
    <xf numFmtId="173" fontId="0" fillId="0" borderId="0" xfId="29" applyNumberFormat="1" applyFont="1" applyFill="1" applyBorder="1" applyAlignment="1">
      <alignment horizontal="center"/>
    </xf>
    <xf numFmtId="1" fontId="0" fillId="29" borderId="92" xfId="0" applyNumberFormat="1" applyFill="1" applyBorder="1" applyAlignment="1">
      <alignment horizontal="center"/>
    </xf>
    <xf numFmtId="1" fontId="0" fillId="29" borderId="25" xfId="0" applyNumberFormat="1" applyFill="1" applyBorder="1" applyAlignment="1">
      <alignment horizontal="center"/>
    </xf>
    <xf numFmtId="1" fontId="0" fillId="29" borderId="94" xfId="0" applyNumberFormat="1" applyFill="1" applyBorder="1" applyAlignment="1">
      <alignment horizontal="center"/>
    </xf>
    <xf numFmtId="1" fontId="0" fillId="29" borderId="72" xfId="0" applyNumberFormat="1" applyFill="1" applyBorder="1" applyAlignment="1">
      <alignment horizontal="center"/>
    </xf>
    <xf numFmtId="1" fontId="0" fillId="29" borderId="90" xfId="0" applyNumberFormat="1" applyFill="1" applyBorder="1" applyAlignment="1">
      <alignment horizontal="center"/>
    </xf>
    <xf numFmtId="1" fontId="0" fillId="29" borderId="20" xfId="0" applyNumberFormat="1" applyFill="1" applyBorder="1" applyAlignment="1">
      <alignment horizontal="center"/>
    </xf>
    <xf numFmtId="1" fontId="0" fillId="29" borderId="73" xfId="0" applyNumberFormat="1" applyFill="1" applyBorder="1" applyAlignment="1">
      <alignment horizontal="center"/>
    </xf>
    <xf numFmtId="0" fontId="0" fillId="0" borderId="0" xfId="0" applyAlignment="1">
      <alignment vertical="top" wrapText="1"/>
    </xf>
    <xf numFmtId="0" fontId="0" fillId="31" borderId="0" xfId="0" applyFill="1" applyAlignment="1">
      <alignment horizontal="left" vertical="top" wrapText="1"/>
    </xf>
    <xf numFmtId="0" fontId="0" fillId="31" borderId="46" xfId="0" applyFill="1" applyBorder="1" applyAlignment="1">
      <alignment horizontal="left" vertical="top" wrapText="1"/>
    </xf>
    <xf numFmtId="0" fontId="4" fillId="31" borderId="0" xfId="0" applyFont="1" applyFill="1" applyAlignment="1">
      <alignment horizontal="left"/>
    </xf>
    <xf numFmtId="0" fontId="48" fillId="31" borderId="0" xfId="0" applyFont="1" applyFill="1" applyBorder="1"/>
    <xf numFmtId="0" fontId="48" fillId="31" borderId="0" xfId="0" applyFont="1" applyFill="1" applyBorder="1" applyAlignment="1">
      <alignment horizontal="right"/>
    </xf>
    <xf numFmtId="0" fontId="48" fillId="31" borderId="102" xfId="0" applyFont="1" applyFill="1" applyBorder="1" applyAlignment="1">
      <alignment horizontal="left"/>
    </xf>
    <xf numFmtId="0" fontId="48" fillId="31" borderId="102" xfId="0" applyFont="1" applyFill="1" applyBorder="1" applyAlignment="1">
      <alignment horizontal="center"/>
    </xf>
    <xf numFmtId="0" fontId="48" fillId="31" borderId="102" xfId="0" applyFont="1" applyFill="1" applyBorder="1"/>
    <xf numFmtId="0" fontId="51" fillId="31" borderId="0" xfId="0" applyFont="1" applyFill="1"/>
    <xf numFmtId="0" fontId="48" fillId="31" borderId="0" xfId="0" applyFont="1" applyFill="1" applyAlignment="1">
      <alignment horizontal="left" vertical="top"/>
    </xf>
    <xf numFmtId="0" fontId="48" fillId="31" borderId="0" xfId="0" applyFont="1" applyFill="1" applyAlignment="1">
      <alignment horizontal="center" vertical="top" wrapText="1"/>
    </xf>
    <xf numFmtId="9" fontId="48" fillId="31" borderId="95" xfId="0" applyNumberFormat="1" applyFont="1" applyFill="1" applyBorder="1"/>
    <xf numFmtId="0" fontId="48" fillId="31" borderId="95" xfId="0" applyFont="1" applyFill="1" applyBorder="1"/>
    <xf numFmtId="165" fontId="48" fillId="31" borderId="0" xfId="0" quotePrefix="1" applyNumberFormat="1" applyFont="1" applyFill="1" applyBorder="1" applyAlignment="1">
      <alignment horizontal="center"/>
    </xf>
    <xf numFmtId="165" fontId="48" fillId="31" borderId="0" xfId="0" applyNumberFormat="1" applyFont="1" applyFill="1" applyBorder="1" applyAlignment="1">
      <alignment horizontal="center"/>
    </xf>
    <xf numFmtId="165" fontId="48" fillId="31" borderId="102" xfId="0" applyNumberFormat="1" applyFont="1" applyFill="1" applyBorder="1" applyAlignment="1">
      <alignment horizontal="center"/>
    </xf>
    <xf numFmtId="0" fontId="7" fillId="31" borderId="103" xfId="0" applyNumberFormat="1" applyFont="1" applyFill="1" applyBorder="1" applyAlignment="1" applyProtection="1">
      <alignment horizontal="center"/>
      <protection locked="0"/>
    </xf>
    <xf numFmtId="0" fontId="4" fillId="0" borderId="0" xfId="0" applyFont="1" applyFill="1" applyBorder="1" applyAlignment="1">
      <alignment horizontal="center"/>
    </xf>
    <xf numFmtId="0" fontId="4" fillId="0" borderId="104" xfId="0" applyFont="1" applyFill="1" applyBorder="1" applyAlignment="1">
      <alignment horizontal="center"/>
    </xf>
    <xf numFmtId="9" fontId="0" fillId="26" borderId="0" xfId="0" applyNumberFormat="1" applyFill="1" applyAlignment="1">
      <alignment horizontal="center"/>
    </xf>
    <xf numFmtId="1" fontId="0" fillId="26" borderId="0" xfId="49" applyNumberFormat="1" applyFont="1" applyFill="1" applyAlignment="1">
      <alignment horizontal="center"/>
    </xf>
    <xf numFmtId="0" fontId="52" fillId="31" borderId="0" xfId="0" applyFont="1" applyFill="1" applyAlignment="1">
      <alignment wrapText="1"/>
    </xf>
    <xf numFmtId="0" fontId="52" fillId="31" borderId="0" xfId="0" applyFont="1" applyFill="1" applyAlignment="1">
      <alignment horizontal="left"/>
    </xf>
    <xf numFmtId="0" fontId="52" fillId="31" borderId="0" xfId="0" applyFont="1" applyFill="1" applyAlignment="1">
      <alignment horizontal="center"/>
    </xf>
    <xf numFmtId="0" fontId="52" fillId="31" borderId="0" xfId="0" applyFont="1" applyFill="1" applyAlignment="1">
      <alignment horizontal="right"/>
    </xf>
    <xf numFmtId="165" fontId="52" fillId="31" borderId="0" xfId="0" applyNumberFormat="1" applyFont="1" applyFill="1" applyAlignment="1">
      <alignment horizontal="center"/>
    </xf>
    <xf numFmtId="0" fontId="53" fillId="31" borderId="0" xfId="0" applyFont="1" applyFill="1"/>
    <xf numFmtId="0" fontId="52" fillId="31" borderId="0" xfId="0" applyFont="1" applyFill="1"/>
    <xf numFmtId="0" fontId="0" fillId="29" borderId="89" xfId="0" applyFill="1" applyBorder="1" applyAlignment="1">
      <alignment horizontal="center"/>
    </xf>
    <xf numFmtId="0" fontId="0" fillId="29" borderId="72" xfId="0" applyFill="1" applyBorder="1" applyAlignment="1">
      <alignment horizontal="center"/>
    </xf>
    <xf numFmtId="0" fontId="53" fillId="31" borderId="0" xfId="0" applyFont="1" applyFill="1" applyAlignment="1">
      <alignment horizontal="left"/>
    </xf>
    <xf numFmtId="1" fontId="20" fillId="34" borderId="46" xfId="0" applyNumberFormat="1" applyFont="1" applyFill="1" applyBorder="1" applyAlignment="1">
      <alignment horizontal="center"/>
    </xf>
    <xf numFmtId="2" fontId="20" fillId="34" borderId="0" xfId="0" applyNumberFormat="1" applyFont="1" applyFill="1" applyBorder="1" applyAlignment="1">
      <alignment horizontal="center"/>
    </xf>
    <xf numFmtId="169" fontId="1" fillId="34" borderId="33" xfId="49" applyNumberFormat="1" applyFill="1" applyBorder="1" applyAlignment="1">
      <alignment horizontal="center"/>
    </xf>
    <xf numFmtId="169" fontId="1" fillId="34" borderId="0" xfId="49" applyNumberFormat="1" applyFill="1" applyBorder="1" applyAlignment="1">
      <alignment horizontal="center"/>
    </xf>
    <xf numFmtId="0" fontId="53" fillId="31" borderId="0" xfId="0" applyFont="1" applyFill="1" applyBorder="1" applyAlignment="1">
      <alignment horizontal="left"/>
    </xf>
    <xf numFmtId="0" fontId="1" fillId="0" borderId="0" xfId="0" applyFont="1" applyAlignment="1">
      <alignment horizontal="center"/>
    </xf>
    <xf numFmtId="0" fontId="1" fillId="34" borderId="0" xfId="0" applyFont="1" applyFill="1" applyBorder="1" applyAlignment="1">
      <alignment horizontal="center"/>
    </xf>
    <xf numFmtId="9" fontId="0" fillId="0" borderId="0" xfId="49" applyFont="1" applyFill="1" applyBorder="1" applyAlignment="1">
      <alignment horizontal="center"/>
    </xf>
    <xf numFmtId="0" fontId="0" fillId="29" borderId="72" xfId="0" applyFill="1" applyBorder="1" applyAlignment="1">
      <alignment wrapText="1"/>
    </xf>
    <xf numFmtId="0" fontId="0" fillId="29" borderId="69" xfId="0" applyFill="1" applyBorder="1" applyAlignment="1"/>
    <xf numFmtId="1" fontId="7" fillId="24" borderId="105" xfId="0" applyNumberFormat="1" applyFont="1" applyFill="1" applyBorder="1" applyAlignment="1" applyProtection="1">
      <alignment horizontal="center"/>
      <protection locked="0"/>
    </xf>
    <xf numFmtId="1" fontId="7" fillId="24" borderId="25" xfId="0" applyNumberFormat="1" applyFont="1" applyFill="1" applyBorder="1" applyAlignment="1" applyProtection="1">
      <alignment horizontal="center"/>
      <protection locked="0"/>
    </xf>
    <xf numFmtId="1" fontId="0" fillId="26" borderId="26" xfId="0" applyNumberFormat="1" applyFill="1" applyBorder="1" applyAlignment="1">
      <alignment horizontal="center"/>
    </xf>
    <xf numFmtId="0" fontId="0" fillId="29" borderId="74" xfId="0" applyFill="1" applyBorder="1" applyAlignment="1">
      <alignment horizontal="center"/>
    </xf>
    <xf numFmtId="1" fontId="7" fillId="24" borderId="106" xfId="0" applyNumberFormat="1" applyFont="1" applyFill="1" applyBorder="1" applyAlignment="1" applyProtection="1">
      <alignment horizontal="center"/>
      <protection locked="0"/>
    </xf>
    <xf numFmtId="9" fontId="0" fillId="29" borderId="74" xfId="49" applyFont="1" applyFill="1" applyBorder="1" applyAlignment="1">
      <alignment horizontal="center"/>
    </xf>
    <xf numFmtId="9" fontId="0" fillId="29" borderId="67" xfId="49" applyFont="1" applyFill="1" applyBorder="1" applyAlignment="1">
      <alignment horizontal="center"/>
    </xf>
    <xf numFmtId="0" fontId="0" fillId="29" borderId="107" xfId="0" applyFill="1" applyBorder="1" applyAlignment="1">
      <alignment horizontal="center"/>
    </xf>
    <xf numFmtId="0" fontId="0" fillId="29" borderId="106" xfId="0" applyFill="1" applyBorder="1" applyAlignment="1"/>
    <xf numFmtId="0" fontId="0" fillId="29" borderId="108" xfId="0" applyFill="1" applyBorder="1" applyAlignment="1">
      <alignment horizontal="center"/>
    </xf>
    <xf numFmtId="0" fontId="0" fillId="29" borderId="68" xfId="0" applyFill="1" applyBorder="1" applyAlignment="1"/>
    <xf numFmtId="0" fontId="0" fillId="29" borderId="76" xfId="0" applyFill="1" applyBorder="1" applyAlignment="1"/>
    <xf numFmtId="0" fontId="53" fillId="29" borderId="0" xfId="0" applyFont="1" applyFill="1" applyBorder="1"/>
    <xf numFmtId="169" fontId="1" fillId="26" borderId="0" xfId="49" applyNumberFormat="1" applyFill="1" applyBorder="1" applyAlignment="1">
      <alignment horizontal="center"/>
    </xf>
    <xf numFmtId="169" fontId="1" fillId="27" borderId="0" xfId="49" applyNumberFormat="1" applyFill="1" applyBorder="1" applyAlignment="1">
      <alignment horizontal="center"/>
    </xf>
    <xf numFmtId="169" fontId="1" fillId="28" borderId="15" xfId="49" applyNumberFormat="1" applyFill="1" applyBorder="1" applyAlignment="1">
      <alignment horizontal="center"/>
    </xf>
    <xf numFmtId="2" fontId="0" fillId="0" borderId="0" xfId="28" applyNumberFormat="1" applyFont="1" applyBorder="1" applyAlignment="1">
      <alignment horizontal="center"/>
    </xf>
    <xf numFmtId="1" fontId="0" fillId="0" borderId="15" xfId="0" applyNumberFormat="1" applyBorder="1"/>
    <xf numFmtId="1" fontId="0" fillId="0" borderId="0" xfId="29" applyNumberFormat="1" applyFont="1" applyFill="1" applyBorder="1" applyAlignment="1">
      <alignment horizontal="center"/>
    </xf>
    <xf numFmtId="0" fontId="0" fillId="35" borderId="0" xfId="0" applyFill="1"/>
    <xf numFmtId="0" fontId="0" fillId="35" borderId="0" xfId="0" applyFill="1" applyBorder="1" applyAlignment="1">
      <alignment horizontal="center"/>
    </xf>
    <xf numFmtId="0" fontId="0" fillId="36" borderId="0" xfId="0" applyFill="1"/>
    <xf numFmtId="0" fontId="0" fillId="37" borderId="0" xfId="0" applyFill="1"/>
    <xf numFmtId="0" fontId="0" fillId="37" borderId="0" xfId="0" applyFill="1" applyBorder="1" applyAlignment="1">
      <alignment horizontal="center"/>
    </xf>
    <xf numFmtId="0" fontId="1" fillId="31" borderId="0" xfId="0" applyFont="1" applyFill="1"/>
    <xf numFmtId="2" fontId="0" fillId="0" borderId="18" xfId="0" applyNumberFormat="1" applyBorder="1" applyAlignment="1">
      <alignment horizontal="center"/>
    </xf>
    <xf numFmtId="9" fontId="1" fillId="0" borderId="84" xfId="0" applyNumberFormat="1" applyFont="1" applyBorder="1" applyAlignment="1">
      <alignment horizontal="center"/>
    </xf>
    <xf numFmtId="0" fontId="1" fillId="0" borderId="20" xfId="0" applyFont="1" applyBorder="1" applyAlignment="1">
      <alignment horizontal="center"/>
    </xf>
    <xf numFmtId="0" fontId="0" fillId="29" borderId="32" xfId="0" applyFill="1" applyBorder="1"/>
    <xf numFmtId="9" fontId="0" fillId="0" borderId="20" xfId="49" applyFont="1" applyBorder="1" applyAlignment="1">
      <alignment horizontal="center"/>
    </xf>
    <xf numFmtId="0" fontId="1" fillId="0" borderId="0" xfId="0" applyFont="1" applyBorder="1" applyAlignment="1">
      <alignment horizontal="left"/>
    </xf>
    <xf numFmtId="9" fontId="0" fillId="0" borderId="0" xfId="49" applyFont="1" applyBorder="1"/>
    <xf numFmtId="165" fontId="0" fillId="0" borderId="0" xfId="49" applyNumberFormat="1" applyFont="1" applyAlignment="1">
      <alignment horizontal="center"/>
    </xf>
    <xf numFmtId="1" fontId="0" fillId="0" borderId="0" xfId="49" applyNumberFormat="1" applyFont="1" applyAlignment="1">
      <alignment horizontal="center"/>
    </xf>
    <xf numFmtId="1" fontId="0" fillId="0" borderId="0" xfId="49" applyNumberFormat="1" applyFont="1" applyBorder="1" applyAlignment="1">
      <alignment horizontal="center"/>
    </xf>
    <xf numFmtId="1" fontId="0" fillId="0" borderId="81" xfId="49" applyNumberFormat="1" applyFont="1" applyBorder="1" applyAlignment="1">
      <alignment horizontal="center"/>
    </xf>
    <xf numFmtId="169" fontId="0" fillId="0" borderId="0" xfId="49" applyNumberFormat="1" applyFont="1" applyAlignment="1">
      <alignment horizontal="center"/>
    </xf>
    <xf numFmtId="0" fontId="21" fillId="38" borderId="14" xfId="44" applyFill="1" applyBorder="1" applyAlignment="1">
      <alignment horizontal="center"/>
    </xf>
    <xf numFmtId="0" fontId="0" fillId="38" borderId="14" xfId="0" applyFill="1" applyBorder="1" applyAlignment="1">
      <alignment horizontal="center"/>
    </xf>
    <xf numFmtId="167" fontId="21" fillId="31" borderId="92" xfId="44" applyNumberFormat="1" applyFill="1" applyBorder="1"/>
    <xf numFmtId="0" fontId="21" fillId="31" borderId="94" xfId="44" applyFill="1" applyBorder="1"/>
    <xf numFmtId="167" fontId="21" fillId="31" borderId="92" xfId="44" applyNumberFormat="1" applyFill="1" applyBorder="1" applyAlignment="1">
      <alignment horizontal="center"/>
    </xf>
    <xf numFmtId="0" fontId="21" fillId="31" borderId="94" xfId="44" applyFill="1" applyBorder="1" applyAlignment="1">
      <alignment horizontal="center"/>
    </xf>
    <xf numFmtId="166" fontId="21" fillId="31" borderId="92" xfId="44" applyNumberFormat="1" applyFill="1" applyBorder="1"/>
    <xf numFmtId="0" fontId="21" fillId="31" borderId="92" xfId="44" applyFill="1" applyBorder="1" applyAlignment="1">
      <alignment horizontal="center"/>
    </xf>
    <xf numFmtId="4" fontId="21" fillId="39" borderId="72" xfId="44" applyNumberFormat="1" applyFill="1" applyBorder="1" applyAlignment="1">
      <alignment horizontal="center"/>
    </xf>
    <xf numFmtId="4" fontId="21" fillId="39" borderId="89" xfId="44" applyNumberFormat="1" applyFill="1" applyBorder="1" applyAlignment="1">
      <alignment horizontal="center"/>
    </xf>
    <xf numFmtId="0" fontId="21" fillId="39" borderId="89" xfId="44" applyFill="1" applyBorder="1" applyAlignment="1">
      <alignment horizontal="center"/>
    </xf>
    <xf numFmtId="4" fontId="21" fillId="39" borderId="0" xfId="44" applyNumberFormat="1" applyFill="1" applyBorder="1" applyAlignment="1">
      <alignment horizontal="center"/>
    </xf>
    <xf numFmtId="4" fontId="21" fillId="39" borderId="20" xfId="44" applyNumberFormat="1" applyFill="1" applyBorder="1" applyAlignment="1">
      <alignment horizontal="center"/>
    </xf>
    <xf numFmtId="0" fontId="21" fillId="39" borderId="0" xfId="44" applyFill="1" applyBorder="1" applyAlignment="1">
      <alignment horizontal="center"/>
    </xf>
    <xf numFmtId="4" fontId="21" fillId="39" borderId="73" xfId="44" applyNumberFormat="1" applyFill="1" applyBorder="1" applyAlignment="1">
      <alignment horizontal="center"/>
    </xf>
    <xf numFmtId="4" fontId="21" fillId="39" borderId="81" xfId="44" applyNumberFormat="1" applyFill="1" applyBorder="1" applyAlignment="1">
      <alignment horizontal="center"/>
    </xf>
    <xf numFmtId="0" fontId="21" fillId="39" borderId="81" xfId="44" applyFill="1" applyBorder="1" applyAlignment="1">
      <alignment horizontal="center"/>
    </xf>
    <xf numFmtId="3" fontId="0" fillId="31" borderId="0" xfId="0" applyNumberFormat="1" applyFill="1" applyAlignment="1">
      <alignment horizontal="center"/>
    </xf>
    <xf numFmtId="0" fontId="1" fillId="0" borderId="0" xfId="0" applyFont="1" applyFill="1"/>
    <xf numFmtId="0" fontId="1" fillId="0" borderId="0" xfId="0" applyFont="1" applyFill="1" applyBorder="1" applyAlignment="1">
      <alignment horizontal="center"/>
    </xf>
    <xf numFmtId="168" fontId="0" fillId="0" borderId="0" xfId="0" applyNumberFormat="1" applyFill="1" applyBorder="1" applyAlignment="1">
      <alignment horizontal="center"/>
    </xf>
    <xf numFmtId="1" fontId="0" fillId="40" borderId="0" xfId="0" applyNumberFormat="1" applyFill="1" applyBorder="1" applyAlignment="1">
      <alignment horizontal="center"/>
    </xf>
    <xf numFmtId="1" fontId="0" fillId="0" borderId="61" xfId="0" applyNumberFormat="1" applyFill="1" applyBorder="1" applyAlignment="1">
      <alignment horizontal="center"/>
    </xf>
    <xf numFmtId="0" fontId="0" fillId="40" borderId="0" xfId="0" applyFill="1" applyAlignment="1">
      <alignment horizontal="center"/>
    </xf>
    <xf numFmtId="0" fontId="0" fillId="40" borderId="0" xfId="0" applyFill="1" applyBorder="1" applyAlignment="1">
      <alignment horizontal="center"/>
    </xf>
    <xf numFmtId="0" fontId="0" fillId="40" borderId="15" xfId="0" applyFill="1" applyBorder="1" applyAlignment="1">
      <alignment horizontal="center"/>
    </xf>
    <xf numFmtId="0" fontId="0" fillId="41" borderId="46" xfId="0" applyFill="1" applyBorder="1"/>
    <xf numFmtId="0" fontId="0" fillId="41" borderId="0" xfId="0" applyFill="1" applyBorder="1"/>
    <xf numFmtId="0" fontId="0" fillId="41" borderId="0" xfId="0" applyFill="1" applyAlignment="1">
      <alignment horizontal="center"/>
    </xf>
    <xf numFmtId="0" fontId="37" fillId="41" borderId="0" xfId="39" applyFill="1" applyBorder="1"/>
    <xf numFmtId="171" fontId="4" fillId="41" borderId="0" xfId="49" applyNumberFormat="1" applyFont="1" applyFill="1" applyBorder="1" applyAlignment="1">
      <alignment horizontal="center"/>
    </xf>
    <xf numFmtId="0" fontId="1" fillId="41" borderId="0" xfId="0" applyFont="1" applyFill="1" applyBorder="1" applyAlignment="1">
      <alignment horizontal="center"/>
    </xf>
    <xf numFmtId="0" fontId="1" fillId="41" borderId="0" xfId="0" applyFont="1" applyFill="1" applyAlignment="1">
      <alignment horizontal="center"/>
    </xf>
    <xf numFmtId="0" fontId="37" fillId="41" borderId="0" xfId="39" applyFill="1" applyBorder="1" applyAlignment="1">
      <alignment horizontal="center"/>
    </xf>
    <xf numFmtId="0" fontId="1" fillId="41" borderId="15" xfId="0" applyFont="1" applyFill="1" applyBorder="1" applyAlignment="1">
      <alignment horizontal="center"/>
    </xf>
    <xf numFmtId="0" fontId="0" fillId="41" borderId="15" xfId="0" applyFill="1" applyBorder="1" applyAlignment="1">
      <alignment horizontal="center"/>
    </xf>
    <xf numFmtId="0" fontId="37" fillId="41" borderId="15" xfId="39" applyFill="1" applyBorder="1" applyAlignment="1">
      <alignment horizontal="center"/>
    </xf>
    <xf numFmtId="1" fontId="0" fillId="41" borderId="0" xfId="28" applyNumberFormat="1" applyFont="1" applyFill="1" applyBorder="1" applyAlignment="1">
      <alignment horizontal="center"/>
    </xf>
    <xf numFmtId="3" fontId="0" fillId="41" borderId="0" xfId="0" applyNumberFormat="1" applyFill="1" applyAlignment="1">
      <alignment horizontal="center"/>
    </xf>
    <xf numFmtId="1" fontId="37" fillId="41" borderId="0" xfId="39" applyNumberFormat="1" applyFill="1" applyBorder="1" applyAlignment="1">
      <alignment horizontal="center"/>
    </xf>
    <xf numFmtId="0" fontId="0" fillId="41" borderId="0" xfId="0" applyFill="1"/>
    <xf numFmtId="0" fontId="0" fillId="37" borderId="0" xfId="0" applyFill="1" applyAlignment="1">
      <alignment horizontal="center"/>
    </xf>
    <xf numFmtId="1" fontId="0" fillId="37" borderId="0" xfId="0" applyNumberFormat="1" applyFill="1" applyBorder="1" applyAlignment="1">
      <alignment horizontal="center"/>
    </xf>
    <xf numFmtId="0" fontId="37" fillId="0" borderId="82" xfId="39" applyFill="1" applyBorder="1"/>
    <xf numFmtId="0" fontId="37" fillId="0" borderId="82" xfId="39" applyFill="1" applyBorder="1" applyAlignment="1">
      <alignment horizontal="center" vertical="center"/>
    </xf>
    <xf numFmtId="0" fontId="37" fillId="0" borderId="82" xfId="39" applyFill="1" applyBorder="1" applyAlignment="1">
      <alignment horizontal="left" vertical="center"/>
    </xf>
    <xf numFmtId="0" fontId="1" fillId="37" borderId="15" xfId="0" applyFont="1" applyFill="1" applyBorder="1" applyAlignment="1">
      <alignment horizontal="center"/>
    </xf>
    <xf numFmtId="0" fontId="1" fillId="37" borderId="46" xfId="0" applyFont="1" applyFill="1" applyBorder="1"/>
    <xf numFmtId="0" fontId="0" fillId="37" borderId="46" xfId="0" applyFill="1" applyBorder="1"/>
    <xf numFmtId="0" fontId="37" fillId="0" borderId="110" xfId="39" applyFill="1" applyBorder="1"/>
    <xf numFmtId="0" fontId="37" fillId="0" borderId="110" xfId="39" applyFill="1" applyBorder="1" applyAlignment="1">
      <alignment horizontal="left" vertical="center"/>
    </xf>
    <xf numFmtId="0" fontId="0" fillId="41" borderId="63" xfId="0" applyFill="1" applyBorder="1"/>
    <xf numFmtId="0" fontId="37" fillId="41" borderId="63" xfId="39" applyFill="1" applyBorder="1"/>
    <xf numFmtId="0" fontId="1" fillId="41" borderId="63" xfId="0" applyFont="1" applyFill="1" applyBorder="1" applyAlignment="1">
      <alignment horizontal="center"/>
    </xf>
    <xf numFmtId="0" fontId="0" fillId="41" borderId="64" xfId="0" applyFill="1" applyBorder="1" applyAlignment="1">
      <alignment horizontal="center"/>
    </xf>
    <xf numFmtId="1" fontId="0" fillId="41" borderId="63" xfId="28" applyNumberFormat="1" applyFont="1" applyFill="1" applyBorder="1" applyAlignment="1">
      <alignment horizontal="center"/>
    </xf>
    <xf numFmtId="0" fontId="0" fillId="40" borderId="27" xfId="0" applyFill="1" applyBorder="1" applyAlignment="1">
      <alignment horizontal="left"/>
    </xf>
    <xf numFmtId="0" fontId="0" fillId="40" borderId="27" xfId="0" applyFill="1" applyBorder="1" applyAlignment="1">
      <alignment horizontal="center"/>
    </xf>
    <xf numFmtId="0" fontId="0" fillId="40" borderId="63" xfId="0" applyFill="1" applyBorder="1" applyAlignment="1">
      <alignment horizontal="left"/>
    </xf>
    <xf numFmtId="0" fontId="0" fillId="40" borderId="0" xfId="0" applyFill="1" applyBorder="1" applyAlignment="1">
      <alignment horizontal="left"/>
    </xf>
    <xf numFmtId="0" fontId="0" fillId="40" borderId="63" xfId="0" applyFill="1" applyBorder="1" applyAlignment="1">
      <alignment horizontal="center"/>
    </xf>
    <xf numFmtId="10" fontId="0" fillId="40" borderId="0" xfId="49" applyNumberFormat="1" applyFont="1" applyFill="1" applyBorder="1" applyAlignment="1">
      <alignment horizontal="center"/>
    </xf>
    <xf numFmtId="0" fontId="0" fillId="40" borderId="64" xfId="0" applyFill="1" applyBorder="1" applyAlignment="1">
      <alignment horizontal="center"/>
    </xf>
    <xf numFmtId="10" fontId="0" fillId="40" borderId="63" xfId="49" applyNumberFormat="1" applyFont="1" applyFill="1" applyBorder="1" applyAlignment="1">
      <alignment horizontal="center"/>
    </xf>
    <xf numFmtId="2" fontId="0" fillId="40" borderId="0" xfId="28" applyNumberFormat="1" applyFont="1" applyFill="1" applyBorder="1" applyAlignment="1">
      <alignment horizontal="center"/>
    </xf>
    <xf numFmtId="0" fontId="0" fillId="42" borderId="0" xfId="0" applyFill="1" applyBorder="1"/>
    <xf numFmtId="0" fontId="0" fillId="42" borderId="0" xfId="0" applyFill="1"/>
    <xf numFmtId="170" fontId="7" fillId="42" borderId="0" xfId="28" applyNumberFormat="1" applyFont="1" applyFill="1"/>
    <xf numFmtId="3" fontId="7" fillId="42" borderId="0" xfId="28" applyNumberFormat="1" applyFont="1" applyFill="1"/>
    <xf numFmtId="170" fontId="7" fillId="42" borderId="0" xfId="28" applyNumberFormat="1" applyFont="1" applyFill="1" applyAlignment="1">
      <alignment horizontal="center"/>
    </xf>
    <xf numFmtId="0" fontId="0" fillId="42" borderId="0" xfId="0" applyFill="1" applyAlignment="1">
      <alignment horizontal="center"/>
    </xf>
    <xf numFmtId="0" fontId="0" fillId="42" borderId="63" xfId="0" applyFill="1" applyBorder="1"/>
    <xf numFmtId="3" fontId="0" fillId="42" borderId="0" xfId="0" applyNumberFormat="1" applyFill="1" applyBorder="1" applyAlignment="1">
      <alignment horizontal="center"/>
    </xf>
    <xf numFmtId="0" fontId="0" fillId="42" borderId="0" xfId="0" applyFill="1" applyBorder="1" applyAlignment="1">
      <alignment horizontal="center"/>
    </xf>
    <xf numFmtId="3" fontId="7" fillId="42" borderId="0" xfId="28" applyNumberFormat="1" applyFont="1" applyFill="1" applyBorder="1"/>
    <xf numFmtId="170" fontId="7" fillId="42" borderId="20" xfId="28" applyNumberFormat="1" applyFont="1" applyFill="1" applyBorder="1" applyAlignment="1">
      <alignment horizontal="center"/>
    </xf>
    <xf numFmtId="0" fontId="0" fillId="42" borderId="15" xfId="0" applyFill="1" applyBorder="1" applyAlignment="1">
      <alignment horizontal="center"/>
    </xf>
    <xf numFmtId="170" fontId="7" fillId="42" borderId="68" xfId="28" applyNumberFormat="1" applyFont="1" applyFill="1" applyBorder="1" applyAlignment="1">
      <alignment horizontal="center"/>
    </xf>
    <xf numFmtId="3" fontId="0" fillId="42" borderId="63" xfId="29" applyNumberFormat="1" applyFont="1" applyFill="1" applyBorder="1" applyAlignment="1">
      <alignment horizontal="center"/>
    </xf>
    <xf numFmtId="3" fontId="0" fillId="42" borderId="0" xfId="29" applyNumberFormat="1" applyFont="1" applyFill="1" applyBorder="1" applyAlignment="1">
      <alignment horizontal="center"/>
    </xf>
    <xf numFmtId="1" fontId="0" fillId="42" borderId="0" xfId="0" applyNumberFormat="1" applyFill="1" applyBorder="1" applyAlignment="1">
      <alignment horizontal="center"/>
    </xf>
    <xf numFmtId="3" fontId="0" fillId="42" borderId="0" xfId="0" applyNumberFormat="1" applyFill="1" applyAlignment="1">
      <alignment horizontal="center"/>
    </xf>
    <xf numFmtId="168" fontId="0" fillId="42" borderId="0" xfId="29" applyNumberFormat="1" applyFont="1" applyFill="1" applyBorder="1" applyAlignment="1">
      <alignment horizontal="center"/>
    </xf>
    <xf numFmtId="169" fontId="0" fillId="42" borderId="0" xfId="49" applyNumberFormat="1" applyFont="1" applyFill="1" applyBorder="1" applyAlignment="1">
      <alignment horizontal="center"/>
    </xf>
    <xf numFmtId="168" fontId="0" fillId="42" borderId="63" xfId="29" applyNumberFormat="1" applyFont="1" applyFill="1" applyBorder="1" applyAlignment="1">
      <alignment horizontal="center"/>
    </xf>
    <xf numFmtId="0" fontId="0" fillId="42" borderId="63" xfId="0" applyFill="1" applyBorder="1" applyAlignment="1">
      <alignment horizontal="center" vertical="center"/>
    </xf>
    <xf numFmtId="0" fontId="7" fillId="42" borderId="0" xfId="0" applyFont="1" applyFill="1" applyBorder="1" applyAlignment="1">
      <alignment horizontal="center" vertical="center"/>
    </xf>
    <xf numFmtId="0" fontId="7" fillId="42" borderId="0" xfId="0" applyFont="1" applyFill="1" applyAlignment="1">
      <alignment horizontal="center" vertical="center"/>
    </xf>
    <xf numFmtId="0" fontId="0" fillId="42" borderId="0" xfId="0" applyFill="1" applyAlignment="1">
      <alignment horizontal="center" vertical="center"/>
    </xf>
    <xf numFmtId="0" fontId="0" fillId="42" borderId="64" xfId="0" applyFill="1" applyBorder="1" applyAlignment="1">
      <alignment horizontal="center" vertical="center"/>
    </xf>
    <xf numFmtId="0" fontId="0" fillId="42" borderId="15" xfId="0" applyFill="1" applyBorder="1" applyAlignment="1">
      <alignment horizontal="center" vertical="center"/>
    </xf>
    <xf numFmtId="170" fontId="7" fillId="42" borderId="0" xfId="28" applyNumberFormat="1" applyFont="1" applyFill="1" applyBorder="1" applyAlignment="1">
      <alignment horizontal="center" vertical="center"/>
    </xf>
    <xf numFmtId="3" fontId="7" fillId="42" borderId="0" xfId="28" applyNumberFormat="1" applyFont="1" applyFill="1" applyBorder="1" applyAlignment="1">
      <alignment horizontal="center" vertical="center"/>
    </xf>
    <xf numFmtId="0" fontId="4" fillId="41" borderId="63" xfId="0" applyFont="1" applyFill="1" applyBorder="1"/>
    <xf numFmtId="0" fontId="4" fillId="40" borderId="109" xfId="0" applyFont="1" applyFill="1" applyBorder="1" applyAlignment="1">
      <alignment horizontal="left"/>
    </xf>
    <xf numFmtId="0" fontId="0" fillId="40" borderId="113" xfId="0" applyFill="1" applyBorder="1" applyAlignment="1">
      <alignment horizontal="center"/>
    </xf>
    <xf numFmtId="0" fontId="54" fillId="0" borderId="0" xfId="0" applyFont="1"/>
    <xf numFmtId="0" fontId="54" fillId="0" borderId="0" xfId="0" applyFont="1" applyFill="1" applyBorder="1" applyAlignment="1">
      <alignment horizontal="left"/>
    </xf>
    <xf numFmtId="0" fontId="4" fillId="0" borderId="46" xfId="0" applyFont="1" applyBorder="1"/>
    <xf numFmtId="0" fontId="9" fillId="0" borderId="67" xfId="0" applyFont="1" applyFill="1" applyBorder="1" applyAlignment="1">
      <alignment horizontal="center"/>
    </xf>
    <xf numFmtId="0" fontId="1" fillId="0" borderId="0" xfId="0" applyFont="1" applyFill="1" applyBorder="1" applyAlignment="1">
      <alignment horizontal="center" wrapText="1"/>
    </xf>
    <xf numFmtId="0" fontId="1" fillId="0" borderId="0" xfId="0" applyFont="1" applyBorder="1" applyAlignment="1">
      <alignment horizontal="center" wrapText="1"/>
    </xf>
    <xf numFmtId="0" fontId="18" fillId="0" borderId="0" xfId="0" applyFont="1" applyFill="1" applyBorder="1" applyAlignment="1">
      <alignment horizontal="left"/>
    </xf>
    <xf numFmtId="0" fontId="1" fillId="34" borderId="0" xfId="0" applyFont="1" applyFill="1" applyBorder="1" applyAlignment="1">
      <alignment horizontal="center" wrapText="1"/>
    </xf>
    <xf numFmtId="0" fontId="1" fillId="34" borderId="0" xfId="0" applyFont="1" applyFill="1" applyAlignment="1">
      <alignment horizontal="center" wrapText="1"/>
    </xf>
    <xf numFmtId="0" fontId="1" fillId="36" borderId="0" xfId="0" applyFont="1" applyFill="1" applyBorder="1" applyAlignment="1">
      <alignment horizontal="center" wrapText="1"/>
    </xf>
    <xf numFmtId="0" fontId="1" fillId="36" borderId="0" xfId="0" applyFont="1" applyFill="1" applyAlignment="1">
      <alignment horizontal="center" wrapText="1"/>
    </xf>
    <xf numFmtId="0" fontId="1" fillId="36" borderId="0" xfId="0" applyFont="1" applyFill="1" applyBorder="1" applyAlignment="1">
      <alignment horizontal="left"/>
    </xf>
    <xf numFmtId="0" fontId="1" fillId="34" borderId="46" xfId="0" applyFont="1" applyFill="1" applyBorder="1" applyAlignment="1">
      <alignment horizontal="center" wrapText="1"/>
    </xf>
    <xf numFmtId="0" fontId="18" fillId="36" borderId="0" xfId="0" applyFont="1" applyFill="1" applyBorder="1" applyAlignment="1">
      <alignment horizontal="left"/>
    </xf>
    <xf numFmtId="3" fontId="0" fillId="0" borderId="111" xfId="0" applyNumberFormat="1" applyFill="1" applyBorder="1" applyAlignment="1">
      <alignment horizontal="center"/>
    </xf>
    <xf numFmtId="3" fontId="0" fillId="0" borderId="63" xfId="0" applyNumberFormat="1" applyFill="1" applyBorder="1"/>
    <xf numFmtId="170" fontId="0" fillId="0" borderId="0" xfId="28" applyNumberFormat="1" applyFont="1" applyFill="1" applyBorder="1" applyAlignment="1">
      <alignment horizontal="center"/>
    </xf>
    <xf numFmtId="3" fontId="0" fillId="0" borderId="0" xfId="29" applyNumberFormat="1" applyFont="1" applyFill="1" applyBorder="1" applyAlignment="1">
      <alignment horizontal="center"/>
    </xf>
    <xf numFmtId="0" fontId="45" fillId="0" borderId="15" xfId="0" applyFont="1" applyBorder="1"/>
    <xf numFmtId="1" fontId="0" fillId="0" borderId="15" xfId="0" applyNumberFormat="1" applyBorder="1" applyAlignment="1">
      <alignment horizontal="center"/>
    </xf>
    <xf numFmtId="0" fontId="0" fillId="0" borderId="114" xfId="0" pivotButton="1" applyBorder="1"/>
    <xf numFmtId="0" fontId="0" fillId="0" borderId="115" xfId="0" applyBorder="1"/>
    <xf numFmtId="0" fontId="0" fillId="0" borderId="116" xfId="0" applyBorder="1"/>
    <xf numFmtId="0" fontId="1" fillId="42" borderId="20" xfId="0" applyFont="1" applyFill="1" applyBorder="1" applyAlignment="1">
      <alignment horizontal="left"/>
    </xf>
    <xf numFmtId="0" fontId="4" fillId="42" borderId="63" xfId="0" applyFont="1" applyFill="1" applyBorder="1"/>
    <xf numFmtId="0" fontId="1" fillId="40" borderId="15" xfId="0" applyFont="1" applyFill="1" applyBorder="1" applyAlignment="1">
      <alignment horizontal="center"/>
    </xf>
    <xf numFmtId="0" fontId="0" fillId="35" borderId="0" xfId="0" applyFill="1" applyBorder="1"/>
    <xf numFmtId="0" fontId="0" fillId="35" borderId="0" xfId="0" applyFill="1" applyAlignment="1">
      <alignment horizontal="center"/>
    </xf>
    <xf numFmtId="0" fontId="1" fillId="35" borderId="46" xfId="0" applyFont="1" applyFill="1" applyBorder="1"/>
    <xf numFmtId="0" fontId="1" fillId="35" borderId="20" xfId="0" applyFont="1" applyFill="1" applyBorder="1"/>
    <xf numFmtId="0" fontId="0" fillId="35" borderId="46" xfId="0" applyFill="1" applyBorder="1"/>
    <xf numFmtId="0" fontId="0" fillId="35" borderId="20" xfId="0" applyFill="1" applyBorder="1"/>
    <xf numFmtId="0" fontId="0" fillId="35" borderId="46" xfId="0" applyFill="1" applyBorder="1" applyAlignment="1">
      <alignment horizontal="center"/>
    </xf>
    <xf numFmtId="0" fontId="0" fillId="35" borderId="20" xfId="0" applyFill="1" applyBorder="1" applyAlignment="1">
      <alignment horizontal="center"/>
    </xf>
    <xf numFmtId="0" fontId="0" fillId="35" borderId="67" xfId="0" applyFill="1" applyBorder="1" applyAlignment="1">
      <alignment horizontal="center"/>
    </xf>
    <xf numFmtId="0" fontId="0" fillId="35" borderId="15" xfId="0" applyFill="1" applyBorder="1" applyAlignment="1">
      <alignment horizontal="center"/>
    </xf>
    <xf numFmtId="0" fontId="0" fillId="35" borderId="68" xfId="0" applyFill="1" applyBorder="1" applyAlignment="1">
      <alignment horizontal="center"/>
    </xf>
    <xf numFmtId="1" fontId="0" fillId="35" borderId="0" xfId="0" applyNumberFormat="1" applyFill="1" applyBorder="1" applyAlignment="1">
      <alignment horizontal="center"/>
    </xf>
    <xf numFmtId="3" fontId="0" fillId="35" borderId="0" xfId="0" applyNumberFormat="1" applyFill="1" applyAlignment="1">
      <alignment horizontal="center"/>
    </xf>
    <xf numFmtId="169" fontId="0" fillId="35" borderId="0" xfId="49" applyNumberFormat="1" applyFont="1" applyFill="1" applyBorder="1" applyAlignment="1">
      <alignment horizontal="center"/>
    </xf>
    <xf numFmtId="0" fontId="0" fillId="37" borderId="0" xfId="0" applyFill="1" applyBorder="1"/>
    <xf numFmtId="0" fontId="1" fillId="37" borderId="20" xfId="0" applyFont="1" applyFill="1" applyBorder="1"/>
    <xf numFmtId="0" fontId="0" fillId="37" borderId="20" xfId="0" applyFill="1" applyBorder="1"/>
    <xf numFmtId="0" fontId="0" fillId="37" borderId="46" xfId="0" applyFill="1" applyBorder="1" applyAlignment="1">
      <alignment horizontal="center"/>
    </xf>
    <xf numFmtId="0" fontId="0" fillId="37" borderId="20" xfId="0" applyFill="1" applyBorder="1" applyAlignment="1">
      <alignment horizontal="center"/>
    </xf>
    <xf numFmtId="0" fontId="0" fillId="37" borderId="67" xfId="0" applyFill="1" applyBorder="1" applyAlignment="1">
      <alignment horizontal="center"/>
    </xf>
    <xf numFmtId="0" fontId="0" fillId="37" borderId="15" xfId="0" applyFill="1" applyBorder="1" applyAlignment="1">
      <alignment horizontal="center"/>
    </xf>
    <xf numFmtId="0" fontId="0" fillId="37" borderId="68" xfId="0" applyFill="1" applyBorder="1" applyAlignment="1">
      <alignment horizontal="center"/>
    </xf>
    <xf numFmtId="3" fontId="0" fillId="37" borderId="0" xfId="0" applyNumberFormat="1" applyFill="1" applyAlignment="1">
      <alignment horizontal="center"/>
    </xf>
    <xf numFmtId="169" fontId="0" fillId="37" borderId="0" xfId="49" applyNumberFormat="1" applyFont="1" applyFill="1" applyBorder="1" applyAlignment="1">
      <alignment horizontal="center"/>
    </xf>
    <xf numFmtId="3" fontId="1" fillId="42" borderId="118" xfId="28" applyNumberFormat="1" applyFont="1" applyFill="1" applyBorder="1" applyAlignment="1">
      <alignment horizontal="center" vertical="center"/>
    </xf>
    <xf numFmtId="3" fontId="0" fillId="42" borderId="117" xfId="29" applyNumberFormat="1" applyFont="1" applyFill="1" applyBorder="1" applyAlignment="1">
      <alignment horizontal="center"/>
    </xf>
    <xf numFmtId="0" fontId="0" fillId="35" borderId="118" xfId="0" applyFill="1" applyBorder="1" applyAlignment="1">
      <alignment horizontal="center"/>
    </xf>
    <xf numFmtId="3" fontId="0" fillId="35" borderId="117" xfId="29" applyNumberFormat="1" applyFont="1" applyFill="1" applyBorder="1" applyAlignment="1">
      <alignment horizontal="center"/>
    </xf>
    <xf numFmtId="0" fontId="0" fillId="37" borderId="118" xfId="0" applyFill="1" applyBorder="1" applyAlignment="1">
      <alignment horizontal="center"/>
    </xf>
    <xf numFmtId="3" fontId="0" fillId="37" borderId="117" xfId="29" applyNumberFormat="1" applyFont="1" applyFill="1" applyBorder="1" applyAlignment="1">
      <alignment horizontal="center"/>
    </xf>
    <xf numFmtId="3" fontId="7" fillId="42" borderId="117" xfId="28" applyNumberFormat="1" applyFont="1" applyFill="1" applyBorder="1" applyAlignment="1">
      <alignment horizontal="center"/>
    </xf>
    <xf numFmtId="168" fontId="0" fillId="35" borderId="46" xfId="0" applyNumberFormat="1" applyFill="1" applyBorder="1" applyAlignment="1">
      <alignment horizontal="center"/>
    </xf>
    <xf numFmtId="168" fontId="0" fillId="35" borderId="0" xfId="0" applyNumberFormat="1" applyFill="1" applyBorder="1" applyAlignment="1">
      <alignment horizontal="center"/>
    </xf>
    <xf numFmtId="168" fontId="0" fillId="35" borderId="117" xfId="0" applyNumberFormat="1" applyFill="1" applyBorder="1" applyAlignment="1">
      <alignment horizontal="center"/>
    </xf>
    <xf numFmtId="168" fontId="0" fillId="35" borderId="20" xfId="0" applyNumberFormat="1" applyFill="1" applyBorder="1" applyAlignment="1">
      <alignment horizontal="center"/>
    </xf>
    <xf numFmtId="168" fontId="0" fillId="37" borderId="46" xfId="0" applyNumberFormat="1" applyFill="1" applyBorder="1" applyAlignment="1">
      <alignment horizontal="center"/>
    </xf>
    <xf numFmtId="168" fontId="0" fillId="37" borderId="0" xfId="0" applyNumberFormat="1" applyFill="1" applyBorder="1" applyAlignment="1">
      <alignment horizontal="center"/>
    </xf>
    <xf numFmtId="168" fontId="0" fillId="37" borderId="117" xfId="0" applyNumberFormat="1" applyFill="1" applyBorder="1" applyAlignment="1">
      <alignment horizontal="center"/>
    </xf>
    <xf numFmtId="168" fontId="0" fillId="37" borderId="20" xfId="0" applyNumberFormat="1" applyFill="1" applyBorder="1" applyAlignment="1">
      <alignment horizontal="center"/>
    </xf>
    <xf numFmtId="4" fontId="0" fillId="35" borderId="20" xfId="0" applyNumberFormat="1" applyFill="1" applyBorder="1" applyAlignment="1">
      <alignment horizontal="center"/>
    </xf>
    <xf numFmtId="0" fontId="0" fillId="0" borderId="82" xfId="0" applyFill="1" applyBorder="1" applyAlignment="1">
      <alignment horizontal="center" vertical="center"/>
    </xf>
    <xf numFmtId="2" fontId="0" fillId="0" borderId="82" xfId="0" applyNumberFormat="1" applyFill="1" applyBorder="1" applyAlignment="1">
      <alignment horizontal="center" vertical="center"/>
    </xf>
    <xf numFmtId="1" fontId="0" fillId="0" borderId="11" xfId="0" applyNumberFormat="1" applyBorder="1" applyAlignment="1">
      <alignment horizontal="center"/>
    </xf>
    <xf numFmtId="1" fontId="0" fillId="0" borderId="17" xfId="0" applyNumberFormat="1" applyBorder="1" applyAlignment="1">
      <alignment horizontal="center"/>
    </xf>
    <xf numFmtId="1" fontId="0" fillId="0" borderId="78" xfId="0" applyNumberFormat="1" applyBorder="1" applyAlignment="1">
      <alignment horizontal="center"/>
    </xf>
    <xf numFmtId="1" fontId="0" fillId="0" borderId="79" xfId="0" applyNumberFormat="1" applyBorder="1" applyAlignment="1">
      <alignment horizontal="center"/>
    </xf>
    <xf numFmtId="1" fontId="0" fillId="0" borderId="101" xfId="0" applyNumberFormat="1" applyBorder="1" applyAlignment="1">
      <alignment horizontal="center"/>
    </xf>
    <xf numFmtId="1" fontId="0" fillId="0" borderId="0" xfId="29" applyNumberFormat="1" applyFont="1" applyAlignment="1">
      <alignment horizontal="center"/>
    </xf>
    <xf numFmtId="1" fontId="1" fillId="0" borderId="0" xfId="0" applyNumberFormat="1" applyFont="1" applyBorder="1" applyAlignment="1">
      <alignment horizontal="center"/>
    </xf>
    <xf numFmtId="0" fontId="0" fillId="39" borderId="0" xfId="0" applyFill="1" applyBorder="1"/>
    <xf numFmtId="0" fontId="0" fillId="39" borderId="46" xfId="0" applyFill="1" applyBorder="1"/>
    <xf numFmtId="9" fontId="0" fillId="37" borderId="27" xfId="49" applyFont="1" applyFill="1" applyBorder="1" applyAlignment="1">
      <alignment horizontal="center"/>
    </xf>
    <xf numFmtId="9" fontId="0" fillId="37" borderId="32" xfId="49" applyFont="1" applyFill="1" applyBorder="1" applyAlignment="1">
      <alignment horizontal="center"/>
    </xf>
    <xf numFmtId="9" fontId="0" fillId="37" borderId="74" xfId="49" applyFont="1" applyFill="1" applyBorder="1" applyAlignment="1">
      <alignment horizontal="center"/>
    </xf>
    <xf numFmtId="1" fontId="0" fillId="33" borderId="66" xfId="0" applyNumberFormat="1" applyFill="1" applyBorder="1" applyAlignment="1">
      <alignment horizontal="center"/>
    </xf>
    <xf numFmtId="1" fontId="0" fillId="33" borderId="31" xfId="0" applyNumberFormat="1" applyFill="1" applyBorder="1" applyAlignment="1">
      <alignment horizontal="center"/>
    </xf>
    <xf numFmtId="9" fontId="0" fillId="33" borderId="66" xfId="49" applyFont="1" applyFill="1" applyBorder="1" applyAlignment="1">
      <alignment horizontal="center"/>
    </xf>
    <xf numFmtId="9" fontId="0" fillId="33" borderId="31" xfId="49" applyFont="1" applyFill="1" applyBorder="1" applyAlignment="1">
      <alignment horizontal="center"/>
    </xf>
    <xf numFmtId="0" fontId="1" fillId="29" borderId="74" xfId="0" applyFont="1" applyFill="1" applyBorder="1"/>
    <xf numFmtId="3" fontId="0" fillId="0" borderId="15" xfId="0" applyNumberFormat="1" applyBorder="1" applyAlignment="1">
      <alignment horizontal="center"/>
    </xf>
    <xf numFmtId="3" fontId="0" fillId="0" borderId="0" xfId="49" applyNumberFormat="1" applyFont="1" applyAlignment="1">
      <alignment horizontal="center"/>
    </xf>
    <xf numFmtId="3" fontId="0" fillId="0" borderId="0" xfId="49" applyNumberFormat="1" applyFont="1" applyBorder="1" applyAlignment="1">
      <alignment horizontal="center"/>
    </xf>
    <xf numFmtId="3" fontId="0" fillId="0" borderId="81" xfId="49" applyNumberFormat="1" applyFont="1" applyBorder="1" applyAlignment="1">
      <alignment horizontal="center"/>
    </xf>
    <xf numFmtId="3" fontId="0" fillId="0" borderId="10" xfId="0" pivotButton="1" applyNumberFormat="1" applyBorder="1" applyAlignment="1">
      <alignment horizontal="center"/>
    </xf>
    <xf numFmtId="3" fontId="0" fillId="0" borderId="11" xfId="0" applyNumberFormat="1" applyBorder="1" applyAlignment="1">
      <alignment horizontal="center"/>
    </xf>
    <xf numFmtId="3" fontId="0" fillId="0" borderId="17" xfId="0" applyNumberFormat="1" applyBorder="1" applyAlignment="1">
      <alignment horizontal="center"/>
    </xf>
    <xf numFmtId="3" fontId="0" fillId="0" borderId="10" xfId="0" applyNumberFormat="1" applyBorder="1" applyAlignment="1">
      <alignment horizontal="center"/>
    </xf>
    <xf numFmtId="3" fontId="0" fillId="0" borderId="29" xfId="0" applyNumberFormat="1" applyBorder="1" applyAlignment="1">
      <alignment horizontal="center"/>
    </xf>
    <xf numFmtId="3" fontId="0" fillId="0" borderId="30" xfId="0" applyNumberFormat="1" applyBorder="1" applyAlignment="1">
      <alignment horizontal="center"/>
    </xf>
    <xf numFmtId="3" fontId="0" fillId="0" borderId="12" xfId="0" applyNumberFormat="1" applyBorder="1" applyAlignment="1">
      <alignment horizontal="center"/>
    </xf>
    <xf numFmtId="3" fontId="0" fillId="0" borderId="61" xfId="0" applyNumberFormat="1" applyBorder="1" applyAlignment="1">
      <alignment horizontal="center"/>
    </xf>
    <xf numFmtId="3" fontId="0" fillId="0" borderId="78" xfId="0" applyNumberFormat="1" applyBorder="1" applyAlignment="1">
      <alignment horizontal="center"/>
    </xf>
    <xf numFmtId="3" fontId="0" fillId="0" borderId="79" xfId="0" applyNumberFormat="1" applyBorder="1" applyAlignment="1">
      <alignment horizontal="center"/>
    </xf>
    <xf numFmtId="3" fontId="0" fillId="0" borderId="101" xfId="0" applyNumberFormat="1" applyBorder="1" applyAlignment="1">
      <alignment horizontal="center"/>
    </xf>
    <xf numFmtId="0" fontId="27" fillId="41" borderId="0" xfId="25" applyFill="1"/>
    <xf numFmtId="0" fontId="1" fillId="41" borderId="46" xfId="0" applyFont="1" applyFill="1" applyBorder="1"/>
    <xf numFmtId="0" fontId="0" fillId="41" borderId="0" xfId="0" applyFill="1" applyBorder="1" applyAlignment="1">
      <alignment horizontal="center"/>
    </xf>
    <xf numFmtId="0" fontId="37" fillId="41" borderId="0" xfId="39" applyFill="1" applyBorder="1" applyAlignment="1">
      <alignment horizontal="center" vertical="center"/>
    </xf>
    <xf numFmtId="0" fontId="1" fillId="41" borderId="46" xfId="0" applyFont="1" applyFill="1" applyBorder="1" applyAlignment="1">
      <alignment horizontal="center"/>
    </xf>
    <xf numFmtId="0" fontId="0" fillId="41" borderId="46" xfId="0" applyFill="1" applyBorder="1" applyAlignment="1">
      <alignment horizontal="center"/>
    </xf>
    <xf numFmtId="0" fontId="27" fillId="41" borderId="0" xfId="25" applyFill="1" applyAlignment="1">
      <alignment horizontal="center"/>
    </xf>
    <xf numFmtId="0" fontId="1" fillId="41" borderId="67" xfId="0" applyFont="1" applyFill="1" applyBorder="1" applyAlignment="1">
      <alignment horizontal="center"/>
    </xf>
    <xf numFmtId="0" fontId="1" fillId="41" borderId="68" xfId="0" applyFont="1" applyFill="1" applyBorder="1" applyAlignment="1">
      <alignment horizontal="center"/>
    </xf>
    <xf numFmtId="0" fontId="0" fillId="41" borderId="67" xfId="0" applyFill="1" applyBorder="1" applyAlignment="1">
      <alignment horizontal="center"/>
    </xf>
    <xf numFmtId="0" fontId="0" fillId="41" borderId="68" xfId="0" applyFill="1" applyBorder="1" applyAlignment="1">
      <alignment horizontal="center"/>
    </xf>
    <xf numFmtId="0" fontId="27" fillId="41" borderId="15" xfId="25" applyFill="1" applyBorder="1" applyAlignment="1">
      <alignment horizontal="center"/>
    </xf>
    <xf numFmtId="173" fontId="0" fillId="41" borderId="46" xfId="29" applyNumberFormat="1" applyFont="1" applyFill="1" applyBorder="1" applyAlignment="1">
      <alignment horizontal="center"/>
    </xf>
    <xf numFmtId="1" fontId="0" fillId="41" borderId="0" xfId="0" applyNumberFormat="1" applyFill="1" applyBorder="1" applyAlignment="1">
      <alignment horizontal="center"/>
    </xf>
    <xf numFmtId="173" fontId="0" fillId="41" borderId="0" xfId="29" applyNumberFormat="1" applyFont="1" applyFill="1" applyAlignment="1">
      <alignment horizontal="center"/>
    </xf>
    <xf numFmtId="1" fontId="0" fillId="41" borderId="46" xfId="0" applyNumberFormat="1" applyFill="1" applyBorder="1" applyAlignment="1">
      <alignment horizontal="center"/>
    </xf>
    <xf numFmtId="1" fontId="27" fillId="41" borderId="0" xfId="25" applyNumberFormat="1" applyFill="1" applyAlignment="1">
      <alignment horizontal="center"/>
    </xf>
    <xf numFmtId="1" fontId="0" fillId="41" borderId="46" xfId="29" applyNumberFormat="1" applyFont="1" applyFill="1" applyBorder="1" applyAlignment="1">
      <alignment horizontal="center"/>
    </xf>
    <xf numFmtId="1" fontId="0" fillId="41" borderId="0" xfId="29" applyNumberFormat="1" applyFont="1" applyFill="1" applyAlignment="1">
      <alignment horizontal="center"/>
    </xf>
    <xf numFmtId="4" fontId="0" fillId="41" borderId="0" xfId="0" applyNumberFormat="1" applyFill="1" applyAlignment="1">
      <alignment horizontal="center"/>
    </xf>
    <xf numFmtId="1" fontId="27" fillId="41" borderId="0" xfId="25" applyNumberFormat="1" applyFill="1" applyBorder="1" applyAlignment="1">
      <alignment horizontal="center"/>
    </xf>
    <xf numFmtId="2" fontId="0" fillId="41" borderId="46" xfId="0" applyNumberFormat="1" applyFill="1" applyBorder="1" applyAlignment="1">
      <alignment horizontal="center"/>
    </xf>
    <xf numFmtId="0" fontId="37" fillId="41" borderId="119" xfId="39" applyFill="1" applyBorder="1" applyAlignment="1">
      <alignment horizontal="center" wrapText="1"/>
    </xf>
    <xf numFmtId="0" fontId="37" fillId="41" borderId="120" xfId="39" applyFill="1" applyBorder="1" applyAlignment="1">
      <alignment horizontal="center"/>
    </xf>
    <xf numFmtId="1" fontId="37" fillId="41" borderId="119" xfId="39" applyNumberFormat="1" applyFill="1" applyBorder="1" applyAlignment="1">
      <alignment horizontal="center"/>
    </xf>
    <xf numFmtId="0" fontId="37" fillId="41" borderId="117" xfId="39" applyFill="1" applyBorder="1" applyAlignment="1">
      <alignment horizontal="center"/>
    </xf>
    <xf numFmtId="0" fontId="37" fillId="41" borderId="118" xfId="39" applyFill="1" applyBorder="1" applyAlignment="1">
      <alignment horizontal="center"/>
    </xf>
    <xf numFmtId="1" fontId="37" fillId="41" borderId="117" xfId="39" applyNumberFormat="1" applyFill="1" applyBorder="1" applyAlignment="1">
      <alignment horizontal="center"/>
    </xf>
    <xf numFmtId="0" fontId="37" fillId="41" borderId="121" xfId="39" applyFill="1" applyBorder="1" applyAlignment="1">
      <alignment horizontal="center"/>
    </xf>
    <xf numFmtId="0" fontId="37" fillId="41" borderId="119" xfId="39" applyFill="1" applyBorder="1" applyAlignment="1">
      <alignment horizontal="center"/>
    </xf>
    <xf numFmtId="0" fontId="37" fillId="41" borderId="20" xfId="39" applyFill="1" applyBorder="1" applyAlignment="1">
      <alignment horizontal="center"/>
    </xf>
    <xf numFmtId="0" fontId="37" fillId="41" borderId="68" xfId="39" applyFill="1" applyBorder="1" applyAlignment="1">
      <alignment horizontal="center"/>
    </xf>
    <xf numFmtId="1" fontId="37" fillId="41" borderId="20" xfId="39" applyNumberFormat="1" applyFill="1" applyBorder="1" applyAlignment="1">
      <alignment horizontal="center"/>
    </xf>
    <xf numFmtId="0" fontId="37" fillId="41" borderId="46" xfId="39" applyFill="1" applyBorder="1" applyAlignment="1">
      <alignment horizontal="center"/>
    </xf>
    <xf numFmtId="0" fontId="37" fillId="41" borderId="67" xfId="39" applyFill="1" applyBorder="1" applyAlignment="1">
      <alignment horizontal="center"/>
    </xf>
    <xf numFmtId="1" fontId="37" fillId="41" borderId="46" xfId="39" applyNumberFormat="1" applyFill="1" applyBorder="1" applyAlignment="1">
      <alignment horizontal="center"/>
    </xf>
    <xf numFmtId="3" fontId="0" fillId="0" borderId="0" xfId="29" applyNumberFormat="1" applyFont="1" applyBorder="1" applyAlignment="1">
      <alignment horizontal="center"/>
    </xf>
    <xf numFmtId="174" fontId="0" fillId="0" borderId="0" xfId="0" applyNumberFormat="1" applyFill="1" applyBorder="1"/>
    <xf numFmtId="165" fontId="0" fillId="0" borderId="0" xfId="0" applyNumberFormat="1" applyFill="1" applyBorder="1"/>
    <xf numFmtId="44" fontId="0" fillId="0" borderId="0" xfId="29" applyFont="1" applyFill="1" applyBorder="1"/>
    <xf numFmtId="3" fontId="0" fillId="0" borderId="117" xfId="0" applyNumberFormat="1" applyFill="1" applyBorder="1" applyAlignment="1">
      <alignment horizontal="center"/>
    </xf>
    <xf numFmtId="3" fontId="0" fillId="0" borderId="64" xfId="0" applyNumberFormat="1" applyFill="1" applyBorder="1" applyAlignment="1">
      <alignment horizontal="center"/>
    </xf>
    <xf numFmtId="3" fontId="0" fillId="0" borderId="15" xfId="0" applyNumberFormat="1" applyFill="1" applyBorder="1" applyAlignment="1">
      <alignment horizontal="center"/>
    </xf>
    <xf numFmtId="3" fontId="0" fillId="0" borderId="118" xfId="0" applyNumberFormat="1" applyFill="1" applyBorder="1" applyAlignment="1">
      <alignment horizontal="center"/>
    </xf>
    <xf numFmtId="3" fontId="0" fillId="0" borderId="68" xfId="0" applyNumberFormat="1" applyFill="1" applyBorder="1" applyAlignment="1">
      <alignment horizontal="center"/>
    </xf>
    <xf numFmtId="3" fontId="0" fillId="0" borderId="112" xfId="0" applyNumberFormat="1" applyFill="1" applyBorder="1" applyAlignment="1">
      <alignment horizontal="center"/>
    </xf>
    <xf numFmtId="3" fontId="0" fillId="0" borderId="63" xfId="29" applyNumberFormat="1" applyFont="1" applyFill="1" applyBorder="1" applyAlignment="1">
      <alignment horizontal="center"/>
    </xf>
    <xf numFmtId="3" fontId="0" fillId="0" borderId="117" xfId="29" applyNumberFormat="1" applyFont="1" applyFill="1" applyBorder="1" applyAlignment="1">
      <alignment horizontal="center"/>
    </xf>
    <xf numFmtId="3" fontId="0" fillId="0" borderId="20" xfId="29" applyNumberFormat="1" applyFont="1" applyFill="1" applyBorder="1" applyAlignment="1">
      <alignment horizontal="center"/>
    </xf>
    <xf numFmtId="3" fontId="0" fillId="0" borderId="111" xfId="29" applyNumberFormat="1" applyFont="1" applyFill="1" applyBorder="1" applyAlignment="1">
      <alignment horizontal="center"/>
    </xf>
    <xf numFmtId="3" fontId="0" fillId="29" borderId="0" xfId="0" applyNumberFormat="1" applyFill="1" applyBorder="1" applyAlignment="1">
      <alignment horizontal="center"/>
    </xf>
    <xf numFmtId="0" fontId="0" fillId="29" borderId="0" xfId="0" applyFill="1" applyBorder="1" applyAlignment="1">
      <alignment horizontal="left"/>
    </xf>
    <xf numFmtId="0" fontId="0" fillId="29" borderId="88" xfId="0" applyFill="1" applyBorder="1" applyAlignment="1">
      <alignment horizontal="left"/>
    </xf>
    <xf numFmtId="0" fontId="0" fillId="29" borderId="75" xfId="0" applyFill="1" applyBorder="1" applyAlignment="1">
      <alignment horizontal="left"/>
    </xf>
    <xf numFmtId="0" fontId="0" fillId="29" borderId="77" xfId="0" applyFill="1" applyBorder="1" applyAlignment="1">
      <alignment horizontal="left"/>
    </xf>
    <xf numFmtId="0" fontId="4" fillId="29" borderId="65" xfId="0" applyFont="1" applyFill="1" applyBorder="1" applyAlignment="1">
      <alignment horizontal="left"/>
    </xf>
    <xf numFmtId="1" fontId="0" fillId="33" borderId="27" xfId="0" applyNumberFormat="1" applyFill="1" applyBorder="1" applyAlignment="1">
      <alignment horizontal="center"/>
    </xf>
    <xf numFmtId="1" fontId="0" fillId="33" borderId="32" xfId="0" applyNumberFormat="1" applyFill="1" applyBorder="1" applyAlignment="1">
      <alignment horizontal="center"/>
    </xf>
    <xf numFmtId="0" fontId="1" fillId="29" borderId="65" xfId="0" applyFont="1" applyFill="1" applyBorder="1" applyAlignment="1">
      <alignment horizontal="center"/>
    </xf>
    <xf numFmtId="0" fontId="1" fillId="29" borderId="66" xfId="0" applyFont="1" applyFill="1" applyBorder="1" applyAlignment="1">
      <alignment horizontal="center"/>
    </xf>
    <xf numFmtId="0" fontId="1" fillId="29" borderId="31" xfId="0" applyFont="1" applyFill="1" applyBorder="1" applyAlignment="1">
      <alignment horizontal="center"/>
    </xf>
    <xf numFmtId="1" fontId="0" fillId="33" borderId="65" xfId="0" applyNumberFormat="1" applyFill="1" applyBorder="1" applyAlignment="1">
      <alignment horizontal="center"/>
    </xf>
    <xf numFmtId="0" fontId="0" fillId="39" borderId="0" xfId="0" applyFill="1"/>
    <xf numFmtId="9" fontId="0" fillId="39" borderId="0" xfId="0" applyNumberFormat="1" applyFill="1" applyBorder="1" applyAlignment="1">
      <alignment horizontal="center"/>
    </xf>
    <xf numFmtId="9" fontId="0" fillId="39" borderId="0" xfId="49" applyFont="1" applyFill="1" applyBorder="1" applyAlignment="1">
      <alignment horizontal="center"/>
    </xf>
    <xf numFmtId="175" fontId="0" fillId="39" borderId="0" xfId="0" applyNumberFormat="1" applyFill="1" applyBorder="1" applyAlignment="1">
      <alignment horizontal="right"/>
    </xf>
    <xf numFmtId="175" fontId="0" fillId="39" borderId="46" xfId="0" applyNumberFormat="1" applyFill="1" applyBorder="1" applyAlignment="1">
      <alignment horizontal="right"/>
    </xf>
    <xf numFmtId="9" fontId="17" fillId="39" borderId="84" xfId="0" applyNumberFormat="1" applyFont="1" applyFill="1" applyBorder="1" applyAlignment="1">
      <alignment horizontal="center"/>
    </xf>
    <xf numFmtId="9" fontId="0" fillId="39" borderId="83" xfId="0" applyNumberFormat="1" applyFill="1" applyBorder="1" applyAlignment="1">
      <alignment horizontal="center"/>
    </xf>
    <xf numFmtId="9" fontId="0" fillId="39" borderId="83" xfId="0" applyNumberFormat="1" applyFill="1" applyBorder="1" applyAlignment="1">
      <alignment horizontal="left"/>
    </xf>
    <xf numFmtId="0" fontId="0" fillId="39" borderId="15" xfId="0" applyFill="1" applyBorder="1" applyAlignment="1">
      <alignment horizontal="center"/>
    </xf>
    <xf numFmtId="0" fontId="0" fillId="39" borderId="93" xfId="0" applyFill="1" applyBorder="1" applyAlignment="1">
      <alignment horizontal="center"/>
    </xf>
    <xf numFmtId="0" fontId="0" fillId="39" borderId="33" xfId="0" applyFill="1" applyBorder="1"/>
    <xf numFmtId="0" fontId="0" fillId="39" borderId="20" xfId="0" applyFill="1" applyBorder="1" applyAlignment="1">
      <alignment horizontal="center"/>
    </xf>
    <xf numFmtId="1" fontId="0" fillId="39" borderId="20" xfId="0" applyNumberFormat="1" applyFill="1" applyBorder="1" applyAlignment="1">
      <alignment horizontal="center"/>
    </xf>
    <xf numFmtId="9" fontId="0" fillId="39" borderId="81" xfId="0" applyNumberFormat="1" applyFill="1" applyBorder="1" applyAlignment="1">
      <alignment horizontal="center"/>
    </xf>
    <xf numFmtId="0" fontId="0" fillId="39" borderId="73" xfId="0" applyFill="1" applyBorder="1" applyAlignment="1">
      <alignment horizontal="center"/>
    </xf>
    <xf numFmtId="0" fontId="0" fillId="39" borderId="68" xfId="0" applyFill="1" applyBorder="1" applyAlignment="1">
      <alignment horizontal="center"/>
    </xf>
    <xf numFmtId="0" fontId="0" fillId="39" borderId="81" xfId="0" applyFill="1" applyBorder="1"/>
    <xf numFmtId="0" fontId="1" fillId="0" borderId="46" xfId="0" applyFont="1" applyBorder="1" applyAlignment="1">
      <alignment horizontal="center" wrapText="1"/>
    </xf>
    <xf numFmtId="0" fontId="1" fillId="0" borderId="46" xfId="0" applyFont="1" applyBorder="1" applyAlignment="1">
      <alignment horizontal="center"/>
    </xf>
    <xf numFmtId="0" fontId="1" fillId="0" borderId="46" xfId="0" applyFont="1" applyFill="1" applyBorder="1" applyAlignment="1">
      <alignment horizontal="left"/>
    </xf>
    <xf numFmtId="0" fontId="8" fillId="0" borderId="0" xfId="0" applyFont="1" applyFill="1" applyBorder="1" applyAlignment="1">
      <alignment horizontal="center"/>
    </xf>
    <xf numFmtId="0" fontId="1" fillId="0" borderId="112" xfId="0" applyFont="1" applyBorder="1" applyAlignment="1">
      <alignment horizontal="center"/>
    </xf>
    <xf numFmtId="0" fontId="1" fillId="0" borderId="120" xfId="0" applyFont="1" applyBorder="1" applyAlignment="1">
      <alignment horizontal="center"/>
    </xf>
    <xf numFmtId="3" fontId="0" fillId="0" borderId="119" xfId="0" applyNumberFormat="1" applyFill="1" applyBorder="1" applyAlignment="1">
      <alignment horizontal="center"/>
    </xf>
    <xf numFmtId="0" fontId="1" fillId="0" borderId="20" xfId="0" applyFont="1" applyFill="1" applyBorder="1" applyAlignment="1">
      <alignment horizontal="left"/>
    </xf>
    <xf numFmtId="0" fontId="8" fillId="0" borderId="122" xfId="0" applyFont="1" applyFill="1" applyBorder="1" applyAlignment="1">
      <alignment horizontal="center"/>
    </xf>
    <xf numFmtId="0" fontId="9" fillId="0" borderId="112" xfId="0" applyFont="1" applyFill="1" applyBorder="1" applyAlignment="1">
      <alignment horizontal="center"/>
    </xf>
    <xf numFmtId="3" fontId="0" fillId="0" borderId="111" xfId="0" applyNumberFormat="1" applyBorder="1" applyAlignment="1">
      <alignment horizontal="center"/>
    </xf>
    <xf numFmtId="0" fontId="9" fillId="0" borderId="120" xfId="0" applyFont="1" applyFill="1" applyBorder="1" applyAlignment="1">
      <alignment horizontal="center"/>
    </xf>
    <xf numFmtId="0" fontId="9" fillId="0" borderId="16" xfId="0" applyFont="1" applyFill="1" applyBorder="1" applyAlignment="1">
      <alignment horizontal="center"/>
    </xf>
    <xf numFmtId="9" fontId="0" fillId="0" borderId="13" xfId="49" applyFont="1" applyBorder="1" applyAlignment="1">
      <alignment horizontal="center"/>
    </xf>
    <xf numFmtId="3" fontId="1" fillId="0" borderId="18" xfId="0" applyNumberFormat="1" applyFont="1" applyFill="1" applyBorder="1" applyAlignment="1">
      <alignment horizontal="left"/>
    </xf>
    <xf numFmtId="0" fontId="1" fillId="36" borderId="18" xfId="0" applyFont="1" applyFill="1" applyBorder="1" applyAlignment="1">
      <alignment horizontal="center" wrapText="1"/>
    </xf>
    <xf numFmtId="0" fontId="7" fillId="0" borderId="60" xfId="0" applyFont="1" applyFill="1" applyBorder="1" applyAlignment="1">
      <alignment horizontal="center"/>
    </xf>
    <xf numFmtId="3" fontId="0" fillId="0" borderId="18" xfId="0" applyNumberFormat="1" applyFill="1" applyBorder="1" applyAlignment="1">
      <alignment horizontal="center"/>
    </xf>
    <xf numFmtId="0" fontId="0" fillId="31" borderId="0" xfId="0" applyFill="1" applyBorder="1" applyAlignment="1">
      <alignment horizontal="left" vertical="top" wrapText="1"/>
    </xf>
    <xf numFmtId="0" fontId="0" fillId="36" borderId="0" xfId="0" applyFill="1" applyBorder="1"/>
    <xf numFmtId="0" fontId="0" fillId="36" borderId="63" xfId="0" applyFill="1" applyBorder="1"/>
    <xf numFmtId="0" fontId="0" fillId="0" borderId="86" xfId="0" applyBorder="1"/>
    <xf numFmtId="1" fontId="0" fillId="0" borderId="63" xfId="0" applyNumberFormat="1" applyBorder="1"/>
    <xf numFmtId="0" fontId="0" fillId="0" borderId="63" xfId="0" applyBorder="1" applyAlignment="1">
      <alignment horizontal="center"/>
    </xf>
    <xf numFmtId="1" fontId="0" fillId="0" borderId="63" xfId="0" applyNumberFormat="1" applyFill="1" applyBorder="1" applyAlignment="1">
      <alignment horizontal="center"/>
    </xf>
    <xf numFmtId="0" fontId="1" fillId="0" borderId="0" xfId="0" applyFont="1"/>
    <xf numFmtId="0" fontId="1" fillId="0" borderId="63" xfId="0" applyFont="1" applyBorder="1"/>
    <xf numFmtId="0" fontId="1" fillId="0" borderId="18" xfId="0" applyFont="1" applyBorder="1"/>
    <xf numFmtId="1" fontId="0" fillId="30" borderId="89" xfId="0" applyNumberFormat="1" applyFill="1" applyBorder="1" applyAlignment="1">
      <alignment horizontal="center"/>
    </xf>
    <xf numFmtId="1" fontId="0" fillId="30" borderId="0" xfId="0" applyNumberFormat="1" applyFill="1" applyBorder="1" applyAlignment="1">
      <alignment horizontal="center"/>
    </xf>
    <xf numFmtId="9" fontId="1" fillId="0" borderId="84" xfId="0" applyNumberFormat="1" applyFont="1" applyBorder="1"/>
    <xf numFmtId="2" fontId="0" fillId="0" borderId="89" xfId="0" applyNumberFormat="1" applyBorder="1" applyAlignment="1">
      <alignment horizontal="center"/>
    </xf>
    <xf numFmtId="0" fontId="1" fillId="0" borderId="20" xfId="0" applyFont="1" applyBorder="1" applyAlignment="1">
      <alignment horizontal="left"/>
    </xf>
    <xf numFmtId="0" fontId="1" fillId="0" borderId="18" xfId="0" applyFont="1" applyBorder="1" applyAlignment="1">
      <alignment horizontal="center"/>
    </xf>
    <xf numFmtId="0" fontId="1" fillId="0" borderId="18" xfId="0" applyFont="1" applyBorder="1" applyAlignment="1">
      <alignment horizontal="left"/>
    </xf>
    <xf numFmtId="0" fontId="1" fillId="0" borderId="20" xfId="0" applyFont="1" applyBorder="1"/>
    <xf numFmtId="0" fontId="0" fillId="0" borderId="85" xfId="0" applyBorder="1"/>
    <xf numFmtId="1" fontId="0" fillId="0" borderId="123" xfId="0" applyNumberFormat="1" applyBorder="1" applyAlignment="1">
      <alignment horizontal="center"/>
    </xf>
    <xf numFmtId="0" fontId="0" fillId="0" borderId="73" xfId="0" applyBorder="1"/>
    <xf numFmtId="0" fontId="1" fillId="0" borderId="63" xfId="0" applyFont="1" applyBorder="1" applyAlignment="1">
      <alignment horizontal="left"/>
    </xf>
    <xf numFmtId="0" fontId="1" fillId="44" borderId="18" xfId="0" applyFont="1" applyFill="1" applyBorder="1" applyAlignment="1">
      <alignment horizontal="left"/>
    </xf>
    <xf numFmtId="0" fontId="0" fillId="44" borderId="0" xfId="0" applyFill="1" applyAlignment="1">
      <alignment horizontal="center"/>
    </xf>
    <xf numFmtId="0" fontId="1" fillId="36" borderId="63" xfId="0" applyFont="1" applyFill="1" applyBorder="1"/>
    <xf numFmtId="0" fontId="1" fillId="44" borderId="63" xfId="0" applyFont="1" applyFill="1" applyBorder="1"/>
    <xf numFmtId="0" fontId="0" fillId="44" borderId="0" xfId="0" applyFill="1" applyBorder="1"/>
    <xf numFmtId="0" fontId="1" fillId="44" borderId="18" xfId="0" applyFont="1" applyFill="1" applyBorder="1"/>
    <xf numFmtId="0" fontId="0" fillId="44" borderId="0" xfId="0" applyFill="1"/>
    <xf numFmtId="0" fontId="0" fillId="44" borderId="63" xfId="0" applyFill="1" applyBorder="1"/>
    <xf numFmtId="0" fontId="0" fillId="45" borderId="63" xfId="0" applyFill="1" applyBorder="1" applyAlignment="1">
      <alignment horizontal="left"/>
    </xf>
    <xf numFmtId="0" fontId="0" fillId="45" borderId="0" xfId="0" applyFill="1" applyAlignment="1">
      <alignment horizontal="left"/>
    </xf>
    <xf numFmtId="0" fontId="0" fillId="45" borderId="0" xfId="0" applyFill="1" applyAlignment="1">
      <alignment horizontal="center"/>
    </xf>
    <xf numFmtId="0" fontId="0" fillId="45" borderId="0" xfId="0" applyFill="1"/>
    <xf numFmtId="0" fontId="0" fillId="45" borderId="0" xfId="0" applyFill="1" applyBorder="1" applyAlignment="1">
      <alignment horizontal="center"/>
    </xf>
    <xf numFmtId="0" fontId="1" fillId="45" borderId="63" xfId="0" applyFont="1" applyFill="1" applyBorder="1" applyAlignment="1">
      <alignment horizontal="left"/>
    </xf>
    <xf numFmtId="0" fontId="1" fillId="45" borderId="18" xfId="0" applyFont="1" applyFill="1" applyBorder="1" applyAlignment="1">
      <alignment horizontal="left"/>
    </xf>
    <xf numFmtId="1" fontId="0" fillId="45" borderId="0" xfId="0" applyNumberFormat="1" applyFill="1" applyAlignment="1">
      <alignment horizontal="center"/>
    </xf>
    <xf numFmtId="0" fontId="0" fillId="45" borderId="0" xfId="0" applyFill="1" applyBorder="1"/>
    <xf numFmtId="0" fontId="1" fillId="36" borderId="18" xfId="0" applyFont="1" applyFill="1" applyBorder="1"/>
    <xf numFmtId="9" fontId="0" fillId="33" borderId="84" xfId="0" applyNumberFormat="1" applyFill="1" applyBorder="1" applyAlignment="1">
      <alignment horizontal="center"/>
    </xf>
    <xf numFmtId="0" fontId="0" fillId="33" borderId="84" xfId="0" applyFill="1" applyBorder="1" applyAlignment="1">
      <alignment horizontal="center"/>
    </xf>
    <xf numFmtId="0" fontId="0" fillId="33" borderId="84" xfId="0" applyFill="1" applyBorder="1"/>
    <xf numFmtId="9" fontId="17" fillId="0" borderId="0" xfId="49" applyFont="1" applyFill="1" applyAlignment="1">
      <alignment horizontal="center"/>
    </xf>
    <xf numFmtId="3" fontId="52" fillId="33" borderId="0" xfId="0" applyNumberFormat="1" applyFont="1" applyFill="1" applyBorder="1" applyAlignment="1">
      <alignment horizontal="center"/>
    </xf>
    <xf numFmtId="1" fontId="0" fillId="0" borderId="81" xfId="0" applyNumberFormat="1" applyFill="1" applyBorder="1" applyAlignment="1">
      <alignment horizontal="center"/>
    </xf>
    <xf numFmtId="9" fontId="0" fillId="0" borderId="81" xfId="49" applyFont="1" applyFill="1" applyBorder="1" applyAlignment="1">
      <alignment horizontal="center"/>
    </xf>
    <xf numFmtId="0" fontId="0" fillId="0" borderId="46" xfId="0" applyFill="1" applyBorder="1" applyAlignment="1">
      <alignment horizontal="center"/>
    </xf>
    <xf numFmtId="0" fontId="1" fillId="0" borderId="46" xfId="0" applyFont="1" applyFill="1" applyBorder="1" applyAlignment="1">
      <alignment horizontal="center"/>
    </xf>
    <xf numFmtId="3" fontId="0" fillId="0" borderId="46" xfId="0" applyNumberFormat="1" applyFill="1" applyBorder="1"/>
    <xf numFmtId="1" fontId="0" fillId="0" borderId="21" xfId="0" applyNumberFormat="1" applyBorder="1"/>
    <xf numFmtId="165" fontId="0" fillId="0" borderId="21" xfId="0" applyNumberFormat="1" applyBorder="1"/>
    <xf numFmtId="165" fontId="0" fillId="0" borderId="59" xfId="0" applyNumberFormat="1" applyBorder="1"/>
    <xf numFmtId="165" fontId="0" fillId="0" borderId="62" xfId="0" applyNumberFormat="1" applyBorder="1"/>
    <xf numFmtId="0" fontId="44" fillId="0" borderId="0" xfId="0" applyFont="1" applyFill="1"/>
    <xf numFmtId="0" fontId="44" fillId="0" borderId="15" xfId="0" applyFont="1" applyFill="1" applyBorder="1"/>
    <xf numFmtId="0" fontId="45" fillId="0" borderId="0" xfId="0" applyFont="1" applyFill="1" applyAlignment="1">
      <alignment horizontal="center"/>
    </xf>
    <xf numFmtId="0" fontId="1" fillId="0" borderId="0" xfId="0" applyFont="1" applyFill="1" applyAlignment="1">
      <alignment horizontal="center"/>
    </xf>
    <xf numFmtId="3" fontId="0" fillId="0" borderId="0" xfId="28" applyNumberFormat="1" applyFont="1" applyFill="1" applyAlignment="1">
      <alignment horizontal="center"/>
    </xf>
    <xf numFmtId="3" fontId="0" fillId="0" borderId="0" xfId="28" applyNumberFormat="1" applyFont="1" applyFill="1" applyBorder="1" applyAlignment="1">
      <alignment horizontal="center"/>
    </xf>
    <xf numFmtId="0" fontId="0" fillId="0" borderId="81" xfId="0" applyFill="1" applyBorder="1" applyAlignment="1">
      <alignment horizontal="center"/>
    </xf>
    <xf numFmtId="3" fontId="0" fillId="0" borderId="81" xfId="28" applyNumberFormat="1" applyFont="1" applyFill="1" applyBorder="1" applyAlignment="1">
      <alignment horizontal="center"/>
    </xf>
    <xf numFmtId="0" fontId="0" fillId="0" borderId="80" xfId="0" applyFill="1" applyBorder="1" applyAlignment="1">
      <alignment horizontal="center"/>
    </xf>
    <xf numFmtId="1" fontId="0" fillId="0" borderId="80" xfId="0" applyNumberFormat="1" applyFill="1" applyBorder="1" applyAlignment="1">
      <alignment horizontal="center"/>
    </xf>
    <xf numFmtId="0" fontId="0" fillId="0" borderId="80" xfId="0" applyFill="1" applyBorder="1"/>
    <xf numFmtId="0" fontId="0" fillId="0" borderId="29" xfId="0" applyFill="1" applyBorder="1" applyAlignment="1">
      <alignment horizontal="center"/>
    </xf>
    <xf numFmtId="0" fontId="0" fillId="0" borderId="10" xfId="0" applyFill="1" applyBorder="1"/>
    <xf numFmtId="0" fontId="0" fillId="0" borderId="11" xfId="0" applyFill="1" applyBorder="1"/>
    <xf numFmtId="0" fontId="0" fillId="0" borderId="17" xfId="0" applyFill="1" applyBorder="1"/>
    <xf numFmtId="0" fontId="0" fillId="0" borderId="10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17" xfId="0" applyFill="1" applyBorder="1" applyAlignment="1">
      <alignment horizontal="center"/>
    </xf>
    <xf numFmtId="0" fontId="0" fillId="0" borderId="29" xfId="0" applyFill="1" applyBorder="1"/>
    <xf numFmtId="0" fontId="0" fillId="0" borderId="30" xfId="0" applyFill="1" applyBorder="1"/>
    <xf numFmtId="0" fontId="0" fillId="0" borderId="30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1" fontId="0" fillId="0" borderId="0" xfId="28" applyNumberFormat="1" applyFont="1" applyFill="1" applyAlignment="1">
      <alignment horizontal="center"/>
    </xf>
    <xf numFmtId="1" fontId="0" fillId="0" borderId="10" xfId="0" applyNumberFormat="1" applyFill="1" applyBorder="1" applyAlignment="1">
      <alignment horizontal="center"/>
    </xf>
    <xf numFmtId="1" fontId="0" fillId="0" borderId="29" xfId="0" applyNumberFormat="1" applyFill="1" applyBorder="1" applyAlignment="1">
      <alignment horizontal="center"/>
    </xf>
    <xf numFmtId="1" fontId="0" fillId="0" borderId="30" xfId="0" applyNumberFormat="1" applyFill="1" applyBorder="1" applyAlignment="1">
      <alignment horizontal="center"/>
    </xf>
    <xf numFmtId="43" fontId="0" fillId="0" borderId="0" xfId="28" applyFont="1" applyFill="1" applyBorder="1" applyAlignment="1">
      <alignment horizontal="center"/>
    </xf>
    <xf numFmtId="10" fontId="0" fillId="0" borderId="0" xfId="49" applyNumberFormat="1" applyFont="1" applyFill="1" applyBorder="1" applyAlignment="1">
      <alignment horizontal="center"/>
    </xf>
    <xf numFmtId="0" fontId="0" fillId="0" borderId="12" xfId="0" applyFill="1" applyBorder="1"/>
    <xf numFmtId="1" fontId="0" fillId="0" borderId="12" xfId="0" applyNumberFormat="1" applyFill="1" applyBorder="1" applyAlignment="1">
      <alignment horizontal="center"/>
    </xf>
    <xf numFmtId="0" fontId="0" fillId="0" borderId="21" xfId="0" applyFill="1" applyBorder="1" applyAlignment="1">
      <alignment horizontal="center"/>
    </xf>
    <xf numFmtId="0" fontId="0" fillId="0" borderId="21" xfId="0" applyFill="1" applyBorder="1"/>
    <xf numFmtId="1" fontId="0" fillId="0" borderId="21" xfId="0" applyNumberFormat="1" applyFill="1" applyBorder="1" applyAlignment="1">
      <alignment horizontal="center"/>
    </xf>
    <xf numFmtId="1" fontId="0" fillId="0" borderId="59" xfId="0" applyNumberFormat="1" applyFill="1" applyBorder="1" applyAlignment="1">
      <alignment horizontal="center"/>
    </xf>
    <xf numFmtId="1" fontId="0" fillId="0" borderId="62" xfId="0" applyNumberFormat="1" applyFill="1" applyBorder="1" applyAlignment="1">
      <alignment horizontal="center"/>
    </xf>
    <xf numFmtId="0" fontId="0" fillId="43" borderId="10" xfId="0" applyFill="1" applyBorder="1"/>
    <xf numFmtId="0" fontId="0" fillId="43" borderId="10" xfId="0" applyFill="1" applyBorder="1" applyAlignment="1">
      <alignment horizontal="center"/>
    </xf>
    <xf numFmtId="0" fontId="52" fillId="0" borderId="0" xfId="0" applyFont="1" applyFill="1" applyBorder="1"/>
    <xf numFmtId="0" fontId="0" fillId="47" borderId="0" xfId="0" applyFill="1" applyAlignment="1">
      <alignment horizontal="center"/>
    </xf>
    <xf numFmtId="0" fontId="18" fillId="47" borderId="65" xfId="0" applyFont="1" applyFill="1" applyBorder="1" applyAlignment="1">
      <alignment horizontal="left"/>
    </xf>
    <xf numFmtId="0" fontId="0" fillId="47" borderId="66" xfId="0" applyFill="1" applyBorder="1" applyAlignment="1">
      <alignment horizontal="center"/>
    </xf>
    <xf numFmtId="0" fontId="0" fillId="47" borderId="66" xfId="0" applyFill="1" applyBorder="1"/>
    <xf numFmtId="0" fontId="0" fillId="47" borderId="31" xfId="0" applyFill="1" applyBorder="1"/>
    <xf numFmtId="9" fontId="1" fillId="0" borderId="0" xfId="49" applyFont="1" applyBorder="1" applyAlignment="1">
      <alignment horizontal="left"/>
    </xf>
    <xf numFmtId="9" fontId="17" fillId="0" borderId="0" xfId="49" applyFont="1" applyFill="1" applyBorder="1" applyAlignment="1">
      <alignment horizontal="center"/>
    </xf>
    <xf numFmtId="0" fontId="7" fillId="0" borderId="84" xfId="0" applyFont="1" applyBorder="1" applyAlignment="1">
      <alignment horizontal="center"/>
    </xf>
    <xf numFmtId="0" fontId="1" fillId="0" borderId="84" xfId="0" applyFont="1" applyBorder="1" applyAlignment="1">
      <alignment horizontal="center"/>
    </xf>
    <xf numFmtId="0" fontId="4" fillId="0" borderId="46" xfId="0" applyFont="1" applyFill="1" applyBorder="1" applyAlignment="1">
      <alignment horizontal="left"/>
    </xf>
    <xf numFmtId="1" fontId="0" fillId="0" borderId="20" xfId="0" applyNumberFormat="1" applyFill="1" applyBorder="1" applyAlignment="1">
      <alignment horizontal="center"/>
    </xf>
    <xf numFmtId="0" fontId="1" fillId="0" borderId="20" xfId="0" applyFont="1" applyFill="1" applyBorder="1" applyAlignment="1">
      <alignment horizontal="center"/>
    </xf>
    <xf numFmtId="0" fontId="0" fillId="46" borderId="114" xfId="0" applyFill="1" applyBorder="1"/>
    <xf numFmtId="0" fontId="52" fillId="0" borderId="15" xfId="0" applyFont="1" applyFill="1" applyBorder="1"/>
    <xf numFmtId="0" fontId="0" fillId="46" borderId="10" xfId="0" applyFill="1" applyBorder="1"/>
    <xf numFmtId="0" fontId="53" fillId="47" borderId="65" xfId="0" applyFont="1" applyFill="1" applyBorder="1"/>
    <xf numFmtId="0" fontId="4" fillId="0" borderId="20" xfId="0" applyFont="1" applyFill="1" applyBorder="1"/>
    <xf numFmtId="0" fontId="53" fillId="47" borderId="82" xfId="0" applyFont="1" applyFill="1" applyBorder="1" applyAlignment="1">
      <alignment horizontal="center"/>
    </xf>
    <xf numFmtId="0" fontId="0" fillId="0" borderId="82" xfId="0" applyFill="1" applyBorder="1" applyAlignment="1">
      <alignment horizontal="center"/>
    </xf>
    <xf numFmtId="3" fontId="52" fillId="47" borderId="75" xfId="0" applyNumberFormat="1" applyFont="1" applyFill="1" applyBorder="1" applyAlignment="1">
      <alignment horizontal="center"/>
    </xf>
    <xf numFmtId="3" fontId="52" fillId="47" borderId="77" xfId="0" applyNumberFormat="1" applyFont="1" applyFill="1" applyBorder="1" applyAlignment="1">
      <alignment horizontal="center"/>
    </xf>
    <xf numFmtId="3" fontId="52" fillId="47" borderId="88" xfId="0" applyNumberFormat="1" applyFont="1" applyFill="1" applyBorder="1" applyAlignment="1">
      <alignment horizontal="center"/>
    </xf>
    <xf numFmtId="3" fontId="0" fillId="47" borderId="75" xfId="29" applyNumberFormat="1" applyFont="1" applyFill="1" applyBorder="1" applyAlignment="1">
      <alignment horizontal="center"/>
    </xf>
    <xf numFmtId="0" fontId="0" fillId="47" borderId="20" xfId="0" applyFill="1" applyBorder="1" applyAlignment="1">
      <alignment horizontal="center"/>
    </xf>
    <xf numFmtId="1" fontId="0" fillId="47" borderId="20" xfId="0" applyNumberFormat="1" applyFill="1" applyBorder="1" applyAlignment="1">
      <alignment horizontal="center"/>
    </xf>
    <xf numFmtId="1" fontId="0" fillId="47" borderId="0" xfId="0" applyNumberFormat="1" applyFill="1" applyAlignment="1">
      <alignment horizontal="center"/>
    </xf>
    <xf numFmtId="17" fontId="1" fillId="0" borderId="0" xfId="0" quotePrefix="1" applyNumberFormat="1" applyFont="1"/>
    <xf numFmtId="0" fontId="0" fillId="31" borderId="83" xfId="0" applyFill="1" applyBorder="1"/>
    <xf numFmtId="0" fontId="0" fillId="31" borderId="84" xfId="0" applyFill="1" applyBorder="1" applyAlignment="1">
      <alignment horizontal="center"/>
    </xf>
    <xf numFmtId="0" fontId="0" fillId="31" borderId="97" xfId="0" applyFill="1" applyBorder="1"/>
    <xf numFmtId="0" fontId="7" fillId="31" borderId="84" xfId="0" applyFont="1" applyFill="1" applyBorder="1" applyAlignment="1">
      <alignment horizontal="center" vertical="top"/>
    </xf>
    <xf numFmtId="9" fontId="4" fillId="31" borderId="97" xfId="49" applyFont="1" applyFill="1" applyBorder="1" applyAlignment="1">
      <alignment horizontal="center"/>
    </xf>
    <xf numFmtId="0" fontId="52" fillId="24" borderId="82" xfId="0" applyFont="1" applyFill="1" applyBorder="1" applyAlignment="1" applyProtection="1">
      <alignment horizontal="center"/>
      <protection locked="0"/>
    </xf>
    <xf numFmtId="0" fontId="0" fillId="31" borderId="74" xfId="0" applyFill="1" applyBorder="1"/>
    <xf numFmtId="0" fontId="0" fillId="31" borderId="32" xfId="0" applyFill="1" applyBorder="1"/>
    <xf numFmtId="0" fontId="0" fillId="31" borderId="33" xfId="0" applyFill="1" applyBorder="1"/>
    <xf numFmtId="0" fontId="1" fillId="31" borderId="46" xfId="0" applyFont="1" applyFill="1" applyBorder="1"/>
    <xf numFmtId="0" fontId="1" fillId="31" borderId="67" xfId="0" applyFont="1" applyFill="1" applyBorder="1"/>
    <xf numFmtId="0" fontId="0" fillId="31" borderId="34" xfId="0" applyFill="1" applyBorder="1"/>
    <xf numFmtId="0" fontId="0" fillId="0" borderId="0" xfId="0" applyFill="1" applyBorder="1" applyAlignment="1">
      <alignment vertical="top" wrapText="1"/>
    </xf>
    <xf numFmtId="0" fontId="0" fillId="0" borderId="0" xfId="0" applyFill="1" applyBorder="1" applyAlignment="1">
      <alignment horizontal="left" vertical="top" wrapText="1"/>
    </xf>
    <xf numFmtId="9" fontId="52" fillId="34" borderId="0" xfId="49" applyFont="1" applyFill="1" applyAlignment="1">
      <alignment horizontal="center"/>
    </xf>
    <xf numFmtId="169" fontId="52" fillId="34" borderId="0" xfId="49" applyNumberFormat="1" applyFont="1" applyFill="1" applyAlignment="1">
      <alignment horizontal="center"/>
    </xf>
    <xf numFmtId="0" fontId="1" fillId="29" borderId="87" xfId="0" applyFont="1" applyFill="1" applyBorder="1" applyAlignment="1">
      <alignment horizontal="left"/>
    </xf>
    <xf numFmtId="0" fontId="1" fillId="29" borderId="68" xfId="0" applyFont="1" applyFill="1" applyBorder="1" applyAlignment="1">
      <alignment horizontal="center"/>
    </xf>
    <xf numFmtId="0" fontId="1" fillId="29" borderId="122" xfId="0" applyFont="1" applyFill="1" applyBorder="1" applyAlignment="1">
      <alignment horizontal="center"/>
    </xf>
    <xf numFmtId="9" fontId="0" fillId="29" borderId="90" xfId="0" applyNumberFormat="1" applyFill="1" applyBorder="1" applyAlignment="1">
      <alignment horizontal="center" wrapText="1"/>
    </xf>
    <xf numFmtId="0" fontId="0" fillId="29" borderId="14" xfId="0" applyFill="1" applyBorder="1" applyAlignment="1">
      <alignment horizontal="center"/>
    </xf>
    <xf numFmtId="0" fontId="0" fillId="29" borderId="91" xfId="0" applyFill="1" applyBorder="1" applyAlignment="1">
      <alignment horizontal="center"/>
    </xf>
    <xf numFmtId="0" fontId="0" fillId="29" borderId="87" xfId="0" applyFill="1" applyBorder="1"/>
    <xf numFmtId="0" fontId="0" fillId="29" borderId="75" xfId="0" applyFill="1" applyBorder="1"/>
    <xf numFmtId="2" fontId="0" fillId="29" borderId="75" xfId="0" applyNumberFormat="1" applyFill="1" applyBorder="1"/>
    <xf numFmtId="2" fontId="0" fillId="29" borderId="87" xfId="0" applyNumberFormat="1" applyFill="1" applyBorder="1"/>
    <xf numFmtId="0" fontId="0" fillId="0" borderId="75" xfId="0" applyBorder="1"/>
    <xf numFmtId="1" fontId="0" fillId="29" borderId="75" xfId="0" applyNumberFormat="1" applyFill="1" applyBorder="1" applyAlignment="1">
      <alignment horizontal="center"/>
    </xf>
    <xf numFmtId="0" fontId="1" fillId="31" borderId="0" xfId="0" applyFont="1" applyFill="1" applyBorder="1"/>
    <xf numFmtId="1" fontId="0" fillId="24" borderId="74" xfId="0" applyNumberFormat="1" applyFill="1" applyBorder="1" applyAlignment="1" applyProtection="1">
      <alignment horizontal="center"/>
      <protection locked="0"/>
    </xf>
    <xf numFmtId="1" fontId="0" fillId="24" borderId="27" xfId="0" applyNumberFormat="1" applyFill="1" applyBorder="1" applyAlignment="1" applyProtection="1">
      <alignment horizontal="center"/>
      <protection locked="0"/>
    </xf>
    <xf numFmtId="1" fontId="0" fillId="24" borderId="32" xfId="0" applyNumberFormat="1" applyFill="1" applyBorder="1" applyAlignment="1" applyProtection="1">
      <alignment horizontal="center"/>
      <protection locked="0"/>
    </xf>
    <xf numFmtId="1" fontId="0" fillId="24" borderId="46" xfId="0" applyNumberFormat="1" applyFill="1" applyBorder="1" applyAlignment="1" applyProtection="1">
      <alignment horizontal="center"/>
      <protection locked="0"/>
    </xf>
    <xf numFmtId="1" fontId="0" fillId="24" borderId="33" xfId="0" applyNumberFormat="1" applyFill="1" applyBorder="1" applyAlignment="1" applyProtection="1">
      <alignment horizontal="center"/>
      <protection locked="0"/>
    </xf>
    <xf numFmtId="1" fontId="0" fillId="24" borderId="67" xfId="0" applyNumberFormat="1" applyFill="1" applyBorder="1" applyAlignment="1" applyProtection="1">
      <alignment horizontal="center"/>
      <protection locked="0"/>
    </xf>
    <xf numFmtId="1" fontId="0" fillId="24" borderId="15" xfId="0" applyNumberFormat="1" applyFill="1" applyBorder="1" applyAlignment="1" applyProtection="1">
      <alignment horizontal="center"/>
      <protection locked="0"/>
    </xf>
    <xf numFmtId="1" fontId="0" fillId="24" borderId="34" xfId="0" applyNumberFormat="1" applyFill="1" applyBorder="1" applyAlignment="1" applyProtection="1">
      <alignment horizontal="center"/>
      <protection locked="0"/>
    </xf>
    <xf numFmtId="9" fontId="0" fillId="24" borderId="74" xfId="49" applyFont="1" applyFill="1" applyBorder="1" applyAlignment="1" applyProtection="1">
      <alignment horizontal="center"/>
      <protection locked="0"/>
    </xf>
    <xf numFmtId="9" fontId="0" fillId="24" borderId="27" xfId="49" applyFont="1" applyFill="1" applyBorder="1" applyAlignment="1" applyProtection="1">
      <alignment horizontal="center"/>
      <protection locked="0"/>
    </xf>
    <xf numFmtId="9" fontId="0" fillId="24" borderId="32" xfId="49" applyFont="1" applyFill="1" applyBorder="1" applyAlignment="1" applyProtection="1">
      <alignment horizontal="center"/>
      <protection locked="0"/>
    </xf>
    <xf numFmtId="9" fontId="0" fillId="24" borderId="46" xfId="49" applyFont="1" applyFill="1" applyBorder="1" applyAlignment="1" applyProtection="1">
      <alignment horizontal="center"/>
      <protection locked="0"/>
    </xf>
    <xf numFmtId="9" fontId="0" fillId="24" borderId="33" xfId="49" applyFont="1" applyFill="1" applyBorder="1" applyAlignment="1" applyProtection="1">
      <alignment horizontal="center"/>
      <protection locked="0"/>
    </xf>
    <xf numFmtId="9" fontId="0" fillId="24" borderId="67" xfId="49" applyFont="1" applyFill="1" applyBorder="1" applyAlignment="1" applyProtection="1">
      <alignment horizontal="center"/>
      <protection locked="0"/>
    </xf>
    <xf numFmtId="9" fontId="0" fillId="24" borderId="15" xfId="49" applyFont="1" applyFill="1" applyBorder="1" applyAlignment="1" applyProtection="1">
      <alignment horizontal="center"/>
      <protection locked="0"/>
    </xf>
    <xf numFmtId="9" fontId="0" fillId="24" borderId="34" xfId="49" applyFont="1" applyFill="1" applyBorder="1" applyAlignment="1" applyProtection="1">
      <alignment horizontal="center"/>
      <protection locked="0"/>
    </xf>
    <xf numFmtId="0" fontId="0" fillId="29" borderId="67" xfId="0" applyFill="1" applyBorder="1" applyAlignment="1">
      <alignment horizontal="left"/>
    </xf>
    <xf numFmtId="0" fontId="0" fillId="29" borderId="15" xfId="0" applyFill="1" applyBorder="1"/>
    <xf numFmtId="0" fontId="0" fillId="29" borderId="34" xfId="0" applyFill="1" applyBorder="1"/>
    <xf numFmtId="9" fontId="4" fillId="24" borderId="82" xfId="49" applyFont="1" applyFill="1" applyBorder="1" applyAlignment="1" applyProtection="1">
      <alignment horizontal="center" vertical="center"/>
      <protection locked="0"/>
    </xf>
    <xf numFmtId="0" fontId="18" fillId="31" borderId="0" xfId="0" applyFont="1" applyFill="1" applyAlignment="1">
      <alignment horizontal="left" vertical="center"/>
    </xf>
    <xf numFmtId="0" fontId="4" fillId="24" borderId="83" xfId="0" applyFont="1" applyFill="1" applyBorder="1" applyAlignment="1" applyProtection="1">
      <alignment horizontal="center" vertical="center"/>
      <protection locked="0"/>
    </xf>
    <xf numFmtId="0" fontId="4" fillId="24" borderId="82" xfId="0" applyFont="1" applyFill="1" applyBorder="1" applyAlignment="1" applyProtection="1">
      <alignment horizontal="center" vertical="center"/>
      <protection locked="0"/>
    </xf>
    <xf numFmtId="0" fontId="4" fillId="24" borderId="97" xfId="0" applyFont="1" applyFill="1" applyBorder="1" applyAlignment="1" applyProtection="1">
      <alignment horizontal="center" vertical="center"/>
      <protection locked="0"/>
    </xf>
    <xf numFmtId="0" fontId="1" fillId="31" borderId="74" xfId="0" applyFont="1" applyFill="1" applyBorder="1" applyAlignment="1">
      <alignment horizontal="left" vertical="top" wrapText="1"/>
    </xf>
    <xf numFmtId="0" fontId="0" fillId="31" borderId="27" xfId="0" applyFill="1" applyBorder="1" applyAlignment="1">
      <alignment horizontal="left" vertical="top" wrapText="1"/>
    </xf>
    <xf numFmtId="0" fontId="0" fillId="31" borderId="32" xfId="0" applyFill="1" applyBorder="1" applyAlignment="1">
      <alignment horizontal="left" vertical="top" wrapText="1"/>
    </xf>
    <xf numFmtId="0" fontId="0" fillId="31" borderId="46" xfId="0" applyFill="1" applyBorder="1" applyAlignment="1">
      <alignment horizontal="left" vertical="top" wrapText="1"/>
    </xf>
    <xf numFmtId="0" fontId="0" fillId="31" borderId="0" xfId="0" applyFill="1" applyBorder="1" applyAlignment="1">
      <alignment horizontal="left" vertical="top" wrapText="1"/>
    </xf>
    <xf numFmtId="0" fontId="0" fillId="31" borderId="33" xfId="0" applyFill="1" applyBorder="1" applyAlignment="1">
      <alignment horizontal="left" vertical="top" wrapText="1"/>
    </xf>
    <xf numFmtId="0" fontId="0" fillId="31" borderId="67" xfId="0" applyFill="1" applyBorder="1" applyAlignment="1">
      <alignment horizontal="left" vertical="top" wrapText="1"/>
    </xf>
    <xf numFmtId="0" fontId="0" fillId="31" borderId="15" xfId="0" applyFill="1" applyBorder="1" applyAlignment="1">
      <alignment horizontal="left" vertical="top" wrapText="1"/>
    </xf>
    <xf numFmtId="0" fontId="0" fillId="31" borderId="34" xfId="0" applyFill="1" applyBorder="1" applyAlignment="1">
      <alignment horizontal="left" vertical="top" wrapText="1"/>
    </xf>
    <xf numFmtId="0" fontId="1" fillId="31" borderId="27" xfId="0" applyFont="1" applyFill="1" applyBorder="1" applyAlignment="1">
      <alignment horizontal="left" vertical="top" wrapText="1"/>
    </xf>
    <xf numFmtId="0" fontId="1" fillId="31" borderId="32" xfId="0" applyFont="1" applyFill="1" applyBorder="1" applyAlignment="1">
      <alignment horizontal="left" vertical="top" wrapText="1"/>
    </xf>
    <xf numFmtId="0" fontId="1" fillId="31" borderId="46" xfId="0" applyFont="1" applyFill="1" applyBorder="1" applyAlignment="1">
      <alignment horizontal="left" vertical="top" wrapText="1"/>
    </xf>
    <xf numFmtId="0" fontId="1" fillId="31" borderId="0" xfId="0" applyFont="1" applyFill="1" applyBorder="1" applyAlignment="1">
      <alignment horizontal="left" vertical="top" wrapText="1"/>
    </xf>
    <xf numFmtId="0" fontId="1" fillId="31" borderId="33" xfId="0" applyFont="1" applyFill="1" applyBorder="1" applyAlignment="1">
      <alignment horizontal="left" vertical="top" wrapText="1"/>
    </xf>
    <xf numFmtId="0" fontId="1" fillId="31" borderId="67" xfId="0" applyFont="1" applyFill="1" applyBorder="1" applyAlignment="1">
      <alignment horizontal="left" vertical="top" wrapText="1"/>
    </xf>
    <xf numFmtId="0" fontId="1" fillId="31" borderId="15" xfId="0" applyFont="1" applyFill="1" applyBorder="1" applyAlignment="1">
      <alignment horizontal="left" vertical="top" wrapText="1"/>
    </xf>
    <xf numFmtId="0" fontId="1" fillId="31" borderId="34" xfId="0" applyFont="1" applyFill="1" applyBorder="1" applyAlignment="1">
      <alignment horizontal="left" vertical="top" wrapText="1"/>
    </xf>
    <xf numFmtId="0" fontId="53" fillId="31" borderId="0" xfId="0" applyFont="1" applyFill="1" applyAlignment="1">
      <alignment horizontal="left" wrapText="1"/>
    </xf>
    <xf numFmtId="0" fontId="53" fillId="31" borderId="14" xfId="0" applyFont="1" applyFill="1" applyBorder="1" applyAlignment="1">
      <alignment horizontal="left" wrapText="1"/>
    </xf>
    <xf numFmtId="0" fontId="53" fillId="31" borderId="0" xfId="0" applyFont="1" applyFill="1" applyAlignment="1">
      <alignment horizontal="left" vertical="top" wrapText="1"/>
    </xf>
    <xf numFmtId="0" fontId="53" fillId="31" borderId="14" xfId="0" applyFont="1" applyFill="1" applyBorder="1" applyAlignment="1">
      <alignment horizontal="left" vertical="top" wrapText="1"/>
    </xf>
    <xf numFmtId="0" fontId="2" fillId="31" borderId="0" xfId="0" applyFont="1" applyFill="1" applyBorder="1" applyAlignment="1">
      <alignment horizontal="left" vertical="top" wrapText="1"/>
    </xf>
    <xf numFmtId="0" fontId="0" fillId="31" borderId="0" xfId="0" applyFill="1" applyAlignment="1">
      <alignment horizontal="center" vertical="top" wrapText="1"/>
    </xf>
    <xf numFmtId="0" fontId="49" fillId="31" borderId="0" xfId="0" applyFont="1" applyFill="1" applyBorder="1" applyAlignment="1">
      <alignment horizontal="left" vertical="top" wrapText="1"/>
    </xf>
    <xf numFmtId="0" fontId="0" fillId="29" borderId="72" xfId="0" applyFill="1" applyBorder="1" applyAlignment="1">
      <alignment horizontal="center"/>
    </xf>
    <xf numFmtId="0" fontId="0" fillId="29" borderId="89" xfId="0" applyFill="1" applyBorder="1" applyAlignment="1">
      <alignment horizontal="center"/>
    </xf>
    <xf numFmtId="0" fontId="0" fillId="29" borderId="90" xfId="0" applyFill="1" applyBorder="1" applyAlignment="1">
      <alignment horizontal="center"/>
    </xf>
    <xf numFmtId="0" fontId="0" fillId="29" borderId="72" xfId="0" applyFill="1" applyBorder="1" applyAlignment="1">
      <alignment horizontal="center" wrapText="1"/>
    </xf>
    <xf numFmtId="0" fontId="18" fillId="29" borderId="0" xfId="0" applyFont="1" applyFill="1" applyBorder="1" applyAlignment="1">
      <alignment horizontal="left" wrapText="1"/>
    </xf>
    <xf numFmtId="0" fontId="0" fillId="0" borderId="87" xfId="0" applyFill="1" applyBorder="1" applyAlignment="1">
      <alignment horizontal="center" vertical="center" textRotation="90"/>
    </xf>
  </cellXfs>
  <cellStyles count="53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Currency" xfId="29" builtinId="4"/>
    <cellStyle name="Explanatory Text" xfId="30" builtinId="53" customBuiltin="1"/>
    <cellStyle name="Good" xfId="31" builtinId="26" customBuiltin="1"/>
    <cellStyle name="Heading 1" xfId="32" builtinId="16" customBuiltin="1"/>
    <cellStyle name="Heading 2" xfId="33" builtinId="17" customBuiltin="1"/>
    <cellStyle name="Heading 3" xfId="34" builtinId="18" customBuiltin="1"/>
    <cellStyle name="Heading 4" xfId="35" builtinId="19" customBuiltin="1"/>
    <cellStyle name="Hyperlink" xfId="36" builtinId="8"/>
    <cellStyle name="Input" xfId="37" builtinId="20" customBuiltin="1"/>
    <cellStyle name="Linked Cell" xfId="38" builtinId="24" customBuiltin="1"/>
    <cellStyle name="Neutral" xfId="39" builtinId="28" customBuiltin="1"/>
    <cellStyle name="Normal" xfId="0" builtinId="0"/>
    <cellStyle name="Normal 2" xfId="40"/>
    <cellStyle name="Normal 2 2" xfId="41"/>
    <cellStyle name="Normal 2 2 2" xfId="42"/>
    <cellStyle name="Normal 2 3" xfId="43"/>
    <cellStyle name="Normal 2_Reservoir Stage Stats" xfId="44"/>
    <cellStyle name="Normal 3" xfId="45"/>
    <cellStyle name="Normal 4" xfId="46"/>
    <cellStyle name="Note" xfId="47" builtinId="10" customBuiltin="1"/>
    <cellStyle name="Output" xfId="48" builtinId="21" customBuiltin="1"/>
    <cellStyle name="Percent" xfId="49" builtinId="5"/>
    <cellStyle name="Title" xfId="50" builtinId="15" customBuiltin="1"/>
    <cellStyle name="Total" xfId="51" builtinId="25" customBuiltin="1"/>
    <cellStyle name="Warning Text" xfId="52" builtinId="11" customBuiltin="1"/>
  </cellStyles>
  <dxfs count="50">
    <dxf>
      <fill>
        <patternFill>
          <bgColor indexed="10"/>
        </patternFill>
      </fill>
    </dxf>
    <dxf>
      <font>
        <condense val="0"/>
        <extend val="0"/>
        <color auto="1"/>
      </font>
      <fill>
        <patternFill>
          <bgColor indexed="51"/>
        </patternFill>
      </fill>
    </dxf>
    <dxf>
      <fill>
        <patternFill patternType="solid">
          <bgColor rgb="FF66FF33"/>
        </patternFill>
      </fill>
    </dxf>
    <dxf>
      <fill>
        <patternFill patternType="none">
          <bgColor auto="1"/>
        </patternFill>
      </fill>
    </dxf>
    <dxf>
      <alignment horizontal="center" readingOrder="0"/>
    </dxf>
    <dxf>
      <numFmt numFmtId="1" formatCode="0"/>
    </dxf>
    <dxf>
      <fill>
        <patternFill patternType="solid">
          <bgColor rgb="FF66FF33"/>
        </patternFill>
      </fill>
    </dxf>
    <dxf>
      <fill>
        <patternFill patternType="none">
          <bgColor auto="1"/>
        </patternFill>
      </fill>
    </dxf>
    <dxf>
      <alignment horizontal="center" readingOrder="0"/>
    </dxf>
    <dxf>
      <numFmt numFmtId="1" formatCode="0"/>
    </dxf>
    <dxf>
      <fill>
        <patternFill patternType="solid">
          <bgColor rgb="FF66FF33"/>
        </patternFill>
      </fill>
    </dxf>
    <dxf>
      <fill>
        <patternFill patternType="none">
          <bgColor auto="1"/>
        </patternFill>
      </fill>
    </dxf>
    <dxf>
      <alignment horizontal="center" readingOrder="0"/>
    </dxf>
    <dxf>
      <numFmt numFmtId="1" formatCode="0"/>
    </dxf>
    <dxf>
      <fill>
        <patternFill patternType="solid">
          <bgColor rgb="FF66FF33"/>
        </patternFill>
      </fill>
    </dxf>
    <dxf>
      <fill>
        <patternFill patternType="none">
          <bgColor auto="1"/>
        </patternFill>
      </fill>
    </dxf>
    <dxf>
      <alignment horizontal="center" readingOrder="0"/>
    </dxf>
    <dxf>
      <numFmt numFmtId="1" formatCode="0"/>
    </dxf>
    <dxf>
      <fill>
        <patternFill patternType="solid">
          <bgColor rgb="FF66FF33"/>
        </patternFill>
      </fill>
    </dxf>
    <dxf>
      <fill>
        <patternFill patternType="none">
          <bgColor auto="1"/>
        </patternFill>
      </fill>
    </dxf>
    <dxf>
      <alignment horizontal="center" readingOrder="0"/>
    </dxf>
    <dxf>
      <numFmt numFmtId="1" formatCode="0"/>
    </dxf>
    <dxf>
      <fill>
        <patternFill>
          <bgColor rgb="FF00FF00"/>
        </patternFill>
      </fill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numFmt numFmtId="3" formatCode="#,##0"/>
    </dxf>
    <dxf>
      <numFmt numFmtId="3" formatCode="#,##0"/>
    </dxf>
    <dxf>
      <numFmt numFmtId="3" formatCode="#,##0"/>
    </dxf>
    <dxf>
      <numFmt numFmtId="3" formatCode="#,##0"/>
    </dxf>
    <dxf>
      <numFmt numFmtId="1" formatCode="0"/>
    </dxf>
    <dxf>
      <numFmt numFmtId="1" formatCode="0"/>
    </dxf>
    <dxf>
      <fill>
        <patternFill patternType="solid">
          <bgColor indexed="42"/>
        </patternFill>
      </fill>
    </dxf>
    <dxf>
      <fill>
        <patternFill>
          <bgColor rgb="FF00FF00"/>
        </patternFill>
      </fill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fill>
        <patternFill patternType="solid">
          <bgColor indexed="42"/>
        </patternFill>
      </fill>
    </dxf>
    <dxf>
      <fill>
        <patternFill patternType="solid">
          <bgColor rgb="FF00FF00"/>
        </patternFill>
      </fill>
    </dxf>
    <dxf>
      <border>
        <bottom style="medium">
          <color indexed="64"/>
        </bottom>
      </border>
    </dxf>
    <dxf>
      <border>
        <bottom style="medium">
          <color indexed="64"/>
        </bottom>
      </border>
    </dxf>
    <dxf>
      <border>
        <bottom style="medium">
          <color indexed="64"/>
        </bottom>
      </border>
    </dxf>
    <dxf>
      <numFmt numFmtId="165" formatCode="0.0"/>
    </dxf>
    <dxf>
      <numFmt numFmtId="1" formatCode="0"/>
    </dxf>
  </dxfs>
  <tableStyles count="0" defaultTableStyle="TableStyleMedium2" defaultPivotStyle="PivotStyleLight16"/>
  <colors>
    <mruColors>
      <color rgb="FF00FF00"/>
      <color rgb="FFFFFF99"/>
      <color rgb="FF66FF33"/>
      <color rgb="FFFF9900"/>
      <color rgb="FFFF33CC"/>
      <color rgb="FF3333CC"/>
      <color rgb="FF3366FF"/>
      <color rgb="FFFF0066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pivotCacheDefinition" Target="pivotCache/pivotCacheDefinition4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pivotCacheDefinition" Target="pivotCache/pivotCacheDefinition3.xml"/><Relationship Id="rId27" Type="http://schemas.openxmlformats.org/officeDocument/2006/relationships/calcChain" Target="calcChain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4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New Exchequer Stage Storage and Estimate</a:t>
            </a:r>
          </a:p>
        </c:rich>
      </c:tx>
      <c:layout>
        <c:manualLayout>
          <c:xMode val="edge"/>
          <c:yMode val="edge"/>
          <c:x val="0.23728813559322035"/>
          <c:y val="3.65448504983388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496368038740921"/>
          <c:y val="0.13953511007434541"/>
          <c:w val="0.75544794188861986"/>
          <c:h val="0.70432007942288632"/>
        </c:manualLayout>
      </c:layout>
      <c:scatterChart>
        <c:scatterStyle val="lineMarker"/>
        <c:varyColors val="0"/>
        <c:ser>
          <c:idx val="0"/>
          <c:order val="0"/>
          <c:tx>
            <c:strRef>
              <c:f>Controls!$F$350</c:f>
              <c:strCache>
                <c:ptCount val="1"/>
                <c:pt idx="0">
                  <c:v>Zestimat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Controls!$C$351:$C$360</c:f>
              <c:numCache>
                <c:formatCode>#,##0.00</c:formatCode>
                <c:ptCount val="10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50</c:v>
                </c:pt>
                <c:pt idx="5">
                  <c:v>600</c:v>
                </c:pt>
                <c:pt idx="6">
                  <c:v>750</c:v>
                </c:pt>
                <c:pt idx="7">
                  <c:v>900</c:v>
                </c:pt>
                <c:pt idx="8">
                  <c:v>1050</c:v>
                </c:pt>
                <c:pt idx="9">
                  <c:v>1200</c:v>
                </c:pt>
              </c:numCache>
            </c:numRef>
          </c:xVal>
          <c:yVal>
            <c:numRef>
              <c:f>Controls!$F$351:$F$360</c:f>
              <c:numCache>
                <c:formatCode>General</c:formatCode>
                <c:ptCount val="10"/>
                <c:pt idx="0">
                  <c:v>0</c:v>
                </c:pt>
                <c:pt idx="1">
                  <c:v>617.44703278745465</c:v>
                </c:pt>
                <c:pt idx="2">
                  <c:v>675.53547031265532</c:v>
                </c:pt>
                <c:pt idx="3">
                  <c:v>712.01646424676574</c:v>
                </c:pt>
                <c:pt idx="4">
                  <c:v>756.98008064027829</c:v>
                </c:pt>
                <c:pt idx="5">
                  <c:v>793.8159542052457</c:v>
                </c:pt>
                <c:pt idx="6">
                  <c:v>823.61805962646667</c:v>
                </c:pt>
                <c:pt idx="7">
                  <c:v>848.79682422883195</c:v>
                </c:pt>
                <c:pt idx="8">
                  <c:v>870.68475478771677</c:v>
                </c:pt>
                <c:pt idx="9">
                  <c:v>890.10064885945405</c:v>
                </c:pt>
              </c:numCache>
            </c:numRef>
          </c:yVal>
          <c:smooth val="0"/>
        </c:ser>
        <c:ser>
          <c:idx val="1"/>
          <c:order val="1"/>
          <c:tx>
            <c:v>Stage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Controls!$C$351:$C$360</c:f>
              <c:numCache>
                <c:formatCode>#,##0.00</c:formatCode>
                <c:ptCount val="10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50</c:v>
                </c:pt>
                <c:pt idx="5">
                  <c:v>600</c:v>
                </c:pt>
                <c:pt idx="6">
                  <c:v>750</c:v>
                </c:pt>
                <c:pt idx="7">
                  <c:v>900</c:v>
                </c:pt>
                <c:pt idx="8">
                  <c:v>1050</c:v>
                </c:pt>
                <c:pt idx="9">
                  <c:v>1200</c:v>
                </c:pt>
              </c:numCache>
            </c:numRef>
          </c:xVal>
          <c:yVal>
            <c:numRef>
              <c:f>Controls!$B$351:$B$360</c:f>
              <c:numCache>
                <c:formatCode>#,##0.00</c:formatCode>
                <c:ptCount val="10"/>
                <c:pt idx="0">
                  <c:v>0</c:v>
                </c:pt>
                <c:pt idx="1">
                  <c:v>618</c:v>
                </c:pt>
                <c:pt idx="2">
                  <c:v>674</c:v>
                </c:pt>
                <c:pt idx="3">
                  <c:v>713</c:v>
                </c:pt>
                <c:pt idx="4">
                  <c:v>758</c:v>
                </c:pt>
                <c:pt idx="5">
                  <c:v>793</c:v>
                </c:pt>
                <c:pt idx="6">
                  <c:v>823</c:v>
                </c:pt>
                <c:pt idx="7">
                  <c:v>848</c:v>
                </c:pt>
                <c:pt idx="8">
                  <c:v>871</c:v>
                </c:pt>
                <c:pt idx="9">
                  <c:v>8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8017920"/>
        <c:axId val="258020480"/>
      </c:scatterChart>
      <c:valAx>
        <c:axId val="2580179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7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orage (taf)</a:t>
                </a:r>
              </a:p>
            </c:rich>
          </c:tx>
          <c:layout>
            <c:manualLayout>
              <c:xMode val="edge"/>
              <c:yMode val="edge"/>
              <c:x val="0.4430992736077482"/>
              <c:y val="0.91030039849669953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020480"/>
        <c:crosses val="autoZero"/>
        <c:crossBetween val="midCat"/>
      </c:valAx>
      <c:valAx>
        <c:axId val="258020480"/>
        <c:scaling>
          <c:orientation val="minMax"/>
          <c:min val="6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7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age (ft msl)</a:t>
                </a:r>
              </a:p>
            </c:rich>
          </c:tx>
          <c:layout>
            <c:manualLayout>
              <c:xMode val="edge"/>
              <c:yMode val="edge"/>
              <c:x val="1.9370460048426151E-2"/>
              <c:y val="0.355482425161970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01792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8280871670702181"/>
          <c:y val="0.2857146345078958"/>
          <c:w val="0.20581113801452788"/>
          <c:h val="0.1295684551059024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Calculated EC at Vernalis</a:t>
            </a:r>
          </a:p>
        </c:rich>
      </c:tx>
      <c:layout>
        <c:manualLayout>
          <c:xMode val="edge"/>
          <c:yMode val="edge"/>
          <c:x val="0.42559718920621759"/>
          <c:y val="3.291139240506329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2461745559644337E-2"/>
          <c:y val="0.2"/>
          <c:w val="0.86344177685390699"/>
          <c:h val="0.51898734177215189"/>
        </c:manualLayout>
      </c:layout>
      <c:lineChart>
        <c:grouping val="standard"/>
        <c:varyColors val="0"/>
        <c:ser>
          <c:idx val="0"/>
          <c:order val="0"/>
          <c:tx>
            <c:v>CALSIM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Salinity!$A$931:$A$990</c:f>
              <c:numCache>
                <c:formatCode>[$-409]mmm\-yy;@</c:formatCode>
                <c:ptCount val="60"/>
                <c:pt idx="0">
                  <c:v>36069</c:v>
                </c:pt>
                <c:pt idx="1">
                  <c:v>36100</c:v>
                </c:pt>
                <c:pt idx="2">
                  <c:v>36130</c:v>
                </c:pt>
                <c:pt idx="3">
                  <c:v>36161</c:v>
                </c:pt>
                <c:pt idx="4">
                  <c:v>36192</c:v>
                </c:pt>
                <c:pt idx="5">
                  <c:v>36220</c:v>
                </c:pt>
                <c:pt idx="6">
                  <c:v>36251</c:v>
                </c:pt>
                <c:pt idx="7">
                  <c:v>36281</c:v>
                </c:pt>
                <c:pt idx="8">
                  <c:v>36312</c:v>
                </c:pt>
                <c:pt idx="9">
                  <c:v>36342</c:v>
                </c:pt>
                <c:pt idx="10">
                  <c:v>36373</c:v>
                </c:pt>
                <c:pt idx="11">
                  <c:v>36404</c:v>
                </c:pt>
                <c:pt idx="12">
                  <c:v>36434</c:v>
                </c:pt>
                <c:pt idx="13">
                  <c:v>36465</c:v>
                </c:pt>
                <c:pt idx="14">
                  <c:v>36495</c:v>
                </c:pt>
                <c:pt idx="15">
                  <c:v>36526</c:v>
                </c:pt>
                <c:pt idx="16">
                  <c:v>36557</c:v>
                </c:pt>
                <c:pt idx="17">
                  <c:v>36586</c:v>
                </c:pt>
                <c:pt idx="18">
                  <c:v>36617</c:v>
                </c:pt>
                <c:pt idx="19">
                  <c:v>36647</c:v>
                </c:pt>
                <c:pt idx="20">
                  <c:v>36678</c:v>
                </c:pt>
                <c:pt idx="21">
                  <c:v>36708</c:v>
                </c:pt>
                <c:pt idx="22">
                  <c:v>36739</c:v>
                </c:pt>
                <c:pt idx="23">
                  <c:v>36770</c:v>
                </c:pt>
                <c:pt idx="24">
                  <c:v>36800</c:v>
                </c:pt>
                <c:pt idx="25">
                  <c:v>36831</c:v>
                </c:pt>
                <c:pt idx="26">
                  <c:v>36861</c:v>
                </c:pt>
                <c:pt idx="27">
                  <c:v>36892</c:v>
                </c:pt>
                <c:pt idx="28">
                  <c:v>36923</c:v>
                </c:pt>
                <c:pt idx="29">
                  <c:v>36951</c:v>
                </c:pt>
                <c:pt idx="30">
                  <c:v>36982</c:v>
                </c:pt>
                <c:pt idx="31">
                  <c:v>37012</c:v>
                </c:pt>
                <c:pt idx="32">
                  <c:v>37043</c:v>
                </c:pt>
                <c:pt idx="33">
                  <c:v>37073</c:v>
                </c:pt>
                <c:pt idx="34">
                  <c:v>37104</c:v>
                </c:pt>
                <c:pt idx="35">
                  <c:v>37135</c:v>
                </c:pt>
                <c:pt idx="36">
                  <c:v>37165</c:v>
                </c:pt>
                <c:pt idx="37">
                  <c:v>37196</c:v>
                </c:pt>
                <c:pt idx="38">
                  <c:v>37226</c:v>
                </c:pt>
                <c:pt idx="39">
                  <c:v>37257</c:v>
                </c:pt>
                <c:pt idx="40">
                  <c:v>37288</c:v>
                </c:pt>
                <c:pt idx="41">
                  <c:v>37316</c:v>
                </c:pt>
                <c:pt idx="42">
                  <c:v>37347</c:v>
                </c:pt>
                <c:pt idx="43">
                  <c:v>37377</c:v>
                </c:pt>
                <c:pt idx="44">
                  <c:v>37408</c:v>
                </c:pt>
                <c:pt idx="45">
                  <c:v>37438</c:v>
                </c:pt>
                <c:pt idx="46">
                  <c:v>37469</c:v>
                </c:pt>
                <c:pt idx="47">
                  <c:v>37500</c:v>
                </c:pt>
                <c:pt idx="48">
                  <c:v>37530</c:v>
                </c:pt>
                <c:pt idx="49">
                  <c:v>37561</c:v>
                </c:pt>
                <c:pt idx="50">
                  <c:v>37591</c:v>
                </c:pt>
                <c:pt idx="51">
                  <c:v>37622</c:v>
                </c:pt>
                <c:pt idx="52">
                  <c:v>37653</c:v>
                </c:pt>
                <c:pt idx="53">
                  <c:v>37681</c:v>
                </c:pt>
                <c:pt idx="54">
                  <c:v>37712</c:v>
                </c:pt>
                <c:pt idx="55">
                  <c:v>37742</c:v>
                </c:pt>
                <c:pt idx="56">
                  <c:v>37773</c:v>
                </c:pt>
                <c:pt idx="57">
                  <c:v>37803</c:v>
                </c:pt>
                <c:pt idx="58">
                  <c:v>37834</c:v>
                </c:pt>
                <c:pt idx="59">
                  <c:v>37865</c:v>
                </c:pt>
              </c:numCache>
            </c:numRef>
          </c:cat>
          <c:val>
            <c:numRef>
              <c:f>Salinity!$J$931:$J$990</c:f>
              <c:numCache>
                <c:formatCode>0</c:formatCode>
                <c:ptCount val="60"/>
                <c:pt idx="0">
                  <c:v>356.93701171875</c:v>
                </c:pt>
                <c:pt idx="1">
                  <c:v>491.89791870117187</c:v>
                </c:pt>
                <c:pt idx="2">
                  <c:v>645.80035400390625</c:v>
                </c:pt>
                <c:pt idx="3">
                  <c:v>534.74615478515625</c:v>
                </c:pt>
                <c:pt idx="4">
                  <c:v>217.38117980957031</c:v>
                </c:pt>
                <c:pt idx="5">
                  <c:v>374.771728515625</c:v>
                </c:pt>
                <c:pt idx="6">
                  <c:v>354.10150146484375</c:v>
                </c:pt>
                <c:pt idx="7">
                  <c:v>286.39642333984375</c:v>
                </c:pt>
                <c:pt idx="8">
                  <c:v>463.57647705078125</c:v>
                </c:pt>
                <c:pt idx="9">
                  <c:v>628.259521484375</c:v>
                </c:pt>
                <c:pt idx="10">
                  <c:v>544.86541748046875</c:v>
                </c:pt>
                <c:pt idx="11">
                  <c:v>516.28271484375</c:v>
                </c:pt>
                <c:pt idx="12">
                  <c:v>471.46664428710937</c:v>
                </c:pt>
                <c:pt idx="13">
                  <c:v>612.99615478515625</c:v>
                </c:pt>
                <c:pt idx="14">
                  <c:v>835.7293701171875</c:v>
                </c:pt>
                <c:pt idx="15">
                  <c:v>772.11065673828125</c:v>
                </c:pt>
                <c:pt idx="16">
                  <c:v>410.19610595703125</c:v>
                </c:pt>
                <c:pt idx="17">
                  <c:v>295.99795532226562</c:v>
                </c:pt>
                <c:pt idx="18">
                  <c:v>350.52227783203125</c:v>
                </c:pt>
                <c:pt idx="19">
                  <c:v>325.75100708007813</c:v>
                </c:pt>
                <c:pt idx="20">
                  <c:v>498.17111206054687</c:v>
                </c:pt>
                <c:pt idx="21">
                  <c:v>648.70697021484375</c:v>
                </c:pt>
                <c:pt idx="22">
                  <c:v>579.7681884765625</c:v>
                </c:pt>
                <c:pt idx="23">
                  <c:v>517.8428955078125</c:v>
                </c:pt>
                <c:pt idx="24">
                  <c:v>447.83352661132812</c:v>
                </c:pt>
                <c:pt idx="25">
                  <c:v>581.80560302734375</c:v>
                </c:pt>
                <c:pt idx="26">
                  <c:v>829.64453125</c:v>
                </c:pt>
                <c:pt idx="27">
                  <c:v>805.09613037109375</c:v>
                </c:pt>
                <c:pt idx="28">
                  <c:v>950</c:v>
                </c:pt>
                <c:pt idx="29">
                  <c:v>773.19635009765625</c:v>
                </c:pt>
                <c:pt idx="30">
                  <c:v>493.8115234375</c:v>
                </c:pt>
                <c:pt idx="31">
                  <c:v>454.11859130859375</c:v>
                </c:pt>
                <c:pt idx="32">
                  <c:v>649.007080078125</c:v>
                </c:pt>
                <c:pt idx="33">
                  <c:v>648.79052734375</c:v>
                </c:pt>
                <c:pt idx="34">
                  <c:v>644.7843017578125</c:v>
                </c:pt>
                <c:pt idx="35">
                  <c:v>597.803955078125</c:v>
                </c:pt>
                <c:pt idx="36">
                  <c:v>535.81646728515625</c:v>
                </c:pt>
                <c:pt idx="37">
                  <c:v>652.05267333984375</c:v>
                </c:pt>
                <c:pt idx="38">
                  <c:v>803.86492919921875</c:v>
                </c:pt>
                <c:pt idx="39">
                  <c:v>792.60333251953125</c:v>
                </c:pt>
                <c:pt idx="40">
                  <c:v>905.0633544921875</c:v>
                </c:pt>
                <c:pt idx="41">
                  <c:v>913.835693359375</c:v>
                </c:pt>
                <c:pt idx="42">
                  <c:v>377.64031982421875</c:v>
                </c:pt>
                <c:pt idx="43">
                  <c:v>452.1923828125</c:v>
                </c:pt>
                <c:pt idx="44">
                  <c:v>604.43035888671875</c:v>
                </c:pt>
                <c:pt idx="45">
                  <c:v>648.6893310546875</c:v>
                </c:pt>
                <c:pt idx="46">
                  <c:v>638.89239501953125</c:v>
                </c:pt>
                <c:pt idx="47">
                  <c:v>611.22784423828125</c:v>
                </c:pt>
                <c:pt idx="48">
                  <c:v>562.14471435546875</c:v>
                </c:pt>
                <c:pt idx="49">
                  <c:v>705.02960205078125</c:v>
                </c:pt>
                <c:pt idx="50">
                  <c:v>839.3209228515625</c:v>
                </c:pt>
                <c:pt idx="51">
                  <c:v>877.20281982421875</c:v>
                </c:pt>
                <c:pt idx="52">
                  <c:v>882.4039306640625</c:v>
                </c:pt>
                <c:pt idx="53">
                  <c:v>857.44635009765625</c:v>
                </c:pt>
                <c:pt idx="54">
                  <c:v>395.36663818359375</c:v>
                </c:pt>
                <c:pt idx="55">
                  <c:v>435.30264282226562</c:v>
                </c:pt>
                <c:pt idx="56">
                  <c:v>459.39205932617187</c:v>
                </c:pt>
                <c:pt idx="57">
                  <c:v>648.47613525390625</c:v>
                </c:pt>
                <c:pt idx="58">
                  <c:v>637.363037109375</c:v>
                </c:pt>
                <c:pt idx="59">
                  <c:v>614.485107421875</c:v>
                </c:pt>
              </c:numCache>
            </c:numRef>
          </c:val>
          <c:smooth val="0"/>
        </c:ser>
        <c:ser>
          <c:idx val="1"/>
          <c:order val="1"/>
          <c:tx>
            <c:v>20% UF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val>
            <c:numRef>
              <c:f>Salinity!$AQ$931:$AQ$990</c:f>
              <c:numCache>
                <c:formatCode>0</c:formatCode>
                <c:ptCount val="60"/>
                <c:pt idx="0">
                  <c:v>357.44557309416507</c:v>
                </c:pt>
                <c:pt idx="1">
                  <c:v>463.61169961186982</c:v>
                </c:pt>
                <c:pt idx="2">
                  <c:v>622.97481229055768</c:v>
                </c:pt>
                <c:pt idx="3">
                  <c:v>545.27326009784326</c:v>
                </c:pt>
                <c:pt idx="4">
                  <c:v>241.50447358192724</c:v>
                </c:pt>
                <c:pt idx="5">
                  <c:v>429.6106553190935</c:v>
                </c:pt>
                <c:pt idx="6">
                  <c:v>480.99937727678599</c:v>
                </c:pt>
                <c:pt idx="7">
                  <c:v>323.21619133899475</c:v>
                </c:pt>
                <c:pt idx="8">
                  <c:v>420.53358800325566</c:v>
                </c:pt>
                <c:pt idx="9">
                  <c:v>630.94352924426926</c:v>
                </c:pt>
                <c:pt idx="10">
                  <c:v>545.86866265079641</c:v>
                </c:pt>
                <c:pt idx="11">
                  <c:v>517.70333222624822</c:v>
                </c:pt>
                <c:pt idx="12">
                  <c:v>472.62440085887476</c:v>
                </c:pt>
                <c:pt idx="13">
                  <c:v>615.45933524915006</c:v>
                </c:pt>
                <c:pt idx="14">
                  <c:v>838.3653008708244</c:v>
                </c:pt>
                <c:pt idx="15">
                  <c:v>768.90702291777802</c:v>
                </c:pt>
                <c:pt idx="16">
                  <c:v>433.43918620554683</c:v>
                </c:pt>
                <c:pt idx="17">
                  <c:v>334.13824228610207</c:v>
                </c:pt>
                <c:pt idx="18">
                  <c:v>566.73628699053552</c:v>
                </c:pt>
                <c:pt idx="19">
                  <c:v>399.82245647158601</c:v>
                </c:pt>
                <c:pt idx="20">
                  <c:v>635.16770873563667</c:v>
                </c:pt>
                <c:pt idx="21">
                  <c:v>650.00951884117444</c:v>
                </c:pt>
                <c:pt idx="22">
                  <c:v>581.9557748447952</c:v>
                </c:pt>
                <c:pt idx="23">
                  <c:v>521.07930827318364</c:v>
                </c:pt>
                <c:pt idx="24">
                  <c:v>459.2216914259534</c:v>
                </c:pt>
                <c:pt idx="25">
                  <c:v>585.17856276600207</c:v>
                </c:pt>
                <c:pt idx="26">
                  <c:v>831.84326921022046</c:v>
                </c:pt>
                <c:pt idx="27">
                  <c:v>804.07672179510587</c:v>
                </c:pt>
                <c:pt idx="28">
                  <c:v>1277.9595679192928</c:v>
                </c:pt>
                <c:pt idx="29">
                  <c:v>965.37375962024066</c:v>
                </c:pt>
                <c:pt idx="30">
                  <c:v>641.33437559836545</c:v>
                </c:pt>
                <c:pt idx="31">
                  <c:v>417.7220796206808</c:v>
                </c:pt>
                <c:pt idx="32">
                  <c:v>913.6284630973089</c:v>
                </c:pt>
                <c:pt idx="33">
                  <c:v>654.05913810380162</c:v>
                </c:pt>
                <c:pt idx="34">
                  <c:v>648.95545909716509</c:v>
                </c:pt>
                <c:pt idx="35">
                  <c:v>601.81517268929827</c:v>
                </c:pt>
                <c:pt idx="36">
                  <c:v>541.15337190876733</c:v>
                </c:pt>
                <c:pt idx="37">
                  <c:v>660.42438520478913</c:v>
                </c:pt>
                <c:pt idx="38">
                  <c:v>802.13204276573151</c:v>
                </c:pt>
                <c:pt idx="39">
                  <c:v>790.76567436204596</c:v>
                </c:pt>
                <c:pt idx="40">
                  <c:v>1199.45635683302</c:v>
                </c:pt>
                <c:pt idx="41">
                  <c:v>1000.788851334386</c:v>
                </c:pt>
                <c:pt idx="42">
                  <c:v>426.54389092969296</c:v>
                </c:pt>
                <c:pt idx="43">
                  <c:v>443.5771552476935</c:v>
                </c:pt>
                <c:pt idx="44">
                  <c:v>505.49568120958918</c:v>
                </c:pt>
                <c:pt idx="45">
                  <c:v>653.84460600947546</c:v>
                </c:pt>
                <c:pt idx="46">
                  <c:v>640.92170228474333</c:v>
                </c:pt>
                <c:pt idx="47">
                  <c:v>614.66162650187789</c:v>
                </c:pt>
                <c:pt idx="48">
                  <c:v>566.83758763628964</c:v>
                </c:pt>
                <c:pt idx="49">
                  <c:v>709.06904882000629</c:v>
                </c:pt>
                <c:pt idx="50">
                  <c:v>839.05877689527722</c:v>
                </c:pt>
                <c:pt idx="51">
                  <c:v>880.29952697495901</c:v>
                </c:pt>
                <c:pt idx="52">
                  <c:v>1254.8987373857069</c:v>
                </c:pt>
                <c:pt idx="53">
                  <c:v>1065.9062386188932</c:v>
                </c:pt>
                <c:pt idx="54">
                  <c:v>524.53536993244359</c:v>
                </c:pt>
                <c:pt idx="55">
                  <c:v>342.38060217088571</c:v>
                </c:pt>
                <c:pt idx="56">
                  <c:v>366.02358106845207</c:v>
                </c:pt>
                <c:pt idx="57">
                  <c:v>651.71718464500509</c:v>
                </c:pt>
                <c:pt idx="58">
                  <c:v>640.42121707222134</c:v>
                </c:pt>
                <c:pt idx="59">
                  <c:v>618.47160615581811</c:v>
                </c:pt>
              </c:numCache>
            </c:numRef>
          </c:val>
          <c:smooth val="0"/>
        </c:ser>
        <c:ser>
          <c:idx val="3"/>
          <c:order val="2"/>
          <c:tx>
            <c:v>60% UF</c:v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val>
            <c:numRef>
              <c:f>Salinity!$BQ$931:$BQ$990</c:f>
              <c:numCache>
                <c:formatCode>0</c:formatCode>
                <c:ptCount val="60"/>
                <c:pt idx="0">
                  <c:v>286.34879087630679</c:v>
                </c:pt>
                <c:pt idx="1">
                  <c:v>440.31431337810551</c:v>
                </c:pt>
                <c:pt idx="2">
                  <c:v>556.85354947167355</c:v>
                </c:pt>
                <c:pt idx="3">
                  <c:v>538.0231461257988</c:v>
                </c:pt>
                <c:pt idx="4">
                  <c:v>237.75839231679151</c:v>
                </c:pt>
                <c:pt idx="5">
                  <c:v>392.69776687265767</c:v>
                </c:pt>
                <c:pt idx="6">
                  <c:v>328.11896891547133</c:v>
                </c:pt>
                <c:pt idx="7">
                  <c:v>219.45635603598251</c:v>
                </c:pt>
                <c:pt idx="8">
                  <c:v>231.41117514423181</c:v>
                </c:pt>
                <c:pt idx="9">
                  <c:v>630.94352924426914</c:v>
                </c:pt>
                <c:pt idx="10">
                  <c:v>545.86866265079652</c:v>
                </c:pt>
                <c:pt idx="11">
                  <c:v>517.70333222624834</c:v>
                </c:pt>
                <c:pt idx="12">
                  <c:v>472.62440085887465</c:v>
                </c:pt>
                <c:pt idx="13">
                  <c:v>615.45933524915006</c:v>
                </c:pt>
                <c:pt idx="14">
                  <c:v>838.36530087082451</c:v>
                </c:pt>
                <c:pt idx="15">
                  <c:v>768.90702291777802</c:v>
                </c:pt>
                <c:pt idx="16">
                  <c:v>398.95885273134343</c:v>
                </c:pt>
                <c:pt idx="17">
                  <c:v>306.60511836086965</c:v>
                </c:pt>
                <c:pt idx="18">
                  <c:v>291.20605372736577</c:v>
                </c:pt>
                <c:pt idx="19">
                  <c:v>248.28302276878298</c:v>
                </c:pt>
                <c:pt idx="20">
                  <c:v>312.23003827643157</c:v>
                </c:pt>
                <c:pt idx="21">
                  <c:v>650.00951884117433</c:v>
                </c:pt>
                <c:pt idx="22">
                  <c:v>581.9557748447952</c:v>
                </c:pt>
                <c:pt idx="23">
                  <c:v>521.07930827318364</c:v>
                </c:pt>
                <c:pt idx="24">
                  <c:v>459.2216914259534</c:v>
                </c:pt>
                <c:pt idx="25">
                  <c:v>585.17856276600207</c:v>
                </c:pt>
                <c:pt idx="26">
                  <c:v>831.84326921022046</c:v>
                </c:pt>
                <c:pt idx="27">
                  <c:v>804.07672179510587</c:v>
                </c:pt>
                <c:pt idx="28">
                  <c:v>890.7818523267332</c:v>
                </c:pt>
                <c:pt idx="29">
                  <c:v>552.92201724388292</c:v>
                </c:pt>
                <c:pt idx="30">
                  <c:v>317.49942063546172</c:v>
                </c:pt>
                <c:pt idx="31">
                  <c:v>220.86192629601427</c:v>
                </c:pt>
                <c:pt idx="32">
                  <c:v>599.87275640120151</c:v>
                </c:pt>
                <c:pt idx="33">
                  <c:v>654.05913810380162</c:v>
                </c:pt>
                <c:pt idx="34">
                  <c:v>648.95545909716509</c:v>
                </c:pt>
                <c:pt idx="35">
                  <c:v>601.81517268929827</c:v>
                </c:pt>
                <c:pt idx="36">
                  <c:v>541.15337190876733</c:v>
                </c:pt>
                <c:pt idx="37">
                  <c:v>660.42438520478913</c:v>
                </c:pt>
                <c:pt idx="38">
                  <c:v>802.1320427657314</c:v>
                </c:pt>
                <c:pt idx="39">
                  <c:v>790.76567436204596</c:v>
                </c:pt>
                <c:pt idx="40">
                  <c:v>746.80163630221841</c:v>
                </c:pt>
                <c:pt idx="41">
                  <c:v>558.64080604674757</c:v>
                </c:pt>
                <c:pt idx="42">
                  <c:v>206.79970933450747</c:v>
                </c:pt>
                <c:pt idx="43">
                  <c:v>223.10564863044533</c:v>
                </c:pt>
                <c:pt idx="44">
                  <c:v>250.66667527763755</c:v>
                </c:pt>
                <c:pt idx="45">
                  <c:v>653.84460600947534</c:v>
                </c:pt>
                <c:pt idx="46">
                  <c:v>640.92170228474333</c:v>
                </c:pt>
                <c:pt idx="47">
                  <c:v>614.66162650187789</c:v>
                </c:pt>
                <c:pt idx="48">
                  <c:v>566.83758763628964</c:v>
                </c:pt>
                <c:pt idx="49">
                  <c:v>709.06904882000606</c:v>
                </c:pt>
                <c:pt idx="50">
                  <c:v>839.05877689527722</c:v>
                </c:pt>
                <c:pt idx="51">
                  <c:v>880.29952697495889</c:v>
                </c:pt>
                <c:pt idx="52">
                  <c:v>786.53899166723727</c:v>
                </c:pt>
                <c:pt idx="53">
                  <c:v>575.71064988564035</c:v>
                </c:pt>
                <c:pt idx="54">
                  <c:v>259.51123498228714</c:v>
                </c:pt>
                <c:pt idx="55">
                  <c:v>211.76183255503869</c:v>
                </c:pt>
                <c:pt idx="56">
                  <c:v>192.43486140617989</c:v>
                </c:pt>
                <c:pt idx="57">
                  <c:v>651.71718464500509</c:v>
                </c:pt>
                <c:pt idx="58">
                  <c:v>640.42121707222134</c:v>
                </c:pt>
                <c:pt idx="59">
                  <c:v>618.471606155818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9243392"/>
        <c:axId val="279245952"/>
      </c:lineChart>
      <c:dateAx>
        <c:axId val="27924339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onth</a:t>
                </a:r>
              </a:p>
            </c:rich>
          </c:tx>
          <c:layout>
            <c:manualLayout>
              <c:xMode val="edge"/>
              <c:yMode val="edge"/>
              <c:x val="0.47764862827541538"/>
              <c:y val="0.88860759493670882"/>
            </c:manualLayout>
          </c:layout>
          <c:overlay val="0"/>
          <c:spPr>
            <a:noFill/>
            <a:ln w="25400">
              <a:noFill/>
            </a:ln>
          </c:spPr>
        </c:title>
        <c:numFmt formatCode="mmm\-yy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245952"/>
        <c:crosses val="autoZero"/>
        <c:auto val="1"/>
        <c:lblOffset val="100"/>
        <c:baseTimeUnit val="months"/>
        <c:majorUnit val="2"/>
        <c:majorTimeUnit val="months"/>
        <c:minorUnit val="1"/>
        <c:minorTimeUnit val="months"/>
      </c:dateAx>
      <c:valAx>
        <c:axId val="27924595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EC [</a:t>
                </a:r>
                <a:r>
                  <a:rPr lang="el-GR" sz="12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μ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S/cm]</a:t>
                </a:r>
              </a:p>
            </c:rich>
          </c:tx>
          <c:layout>
            <c:manualLayout>
              <c:xMode val="edge"/>
              <c:yMode val="edge"/>
              <c:x val="9.7979179424372322E-3"/>
              <c:y val="0.3443037974683544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24339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326395713089447"/>
          <c:y val="0.36708860759493672"/>
          <c:w val="6.2461726883037305E-2"/>
          <c:h val="0.1848101265822785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C to Flow Relationship - Tuolumne River </a:t>
            </a:r>
          </a:p>
        </c:rich>
      </c:tx>
      <c:layout>
        <c:manualLayout>
          <c:xMode val="edge"/>
          <c:yMode val="edge"/>
          <c:x val="0.35459210455835877"/>
          <c:y val="3.32409972299168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2908214901182151E-2"/>
          <c:y val="0.16620521095536886"/>
          <c:w val="0.76658211008631494"/>
          <c:h val="0.65928067012296321"/>
        </c:manualLayout>
      </c:layout>
      <c:scatterChart>
        <c:scatterStyle val="lineMarker"/>
        <c:varyColors val="0"/>
        <c:ser>
          <c:idx val="0"/>
          <c:order val="0"/>
          <c:tx>
            <c:v>CALSIM II Data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alinity!$CA$7:$CA$990</c:f>
              <c:numCache>
                <c:formatCode>0</c:formatCode>
                <c:ptCount val="984"/>
                <c:pt idx="0">
                  <c:v>8.4636233697055783</c:v>
                </c:pt>
                <c:pt idx="1">
                  <c:v>9.1256854096720037</c:v>
                </c:pt>
                <c:pt idx="2">
                  <c:v>10.115304792419938</c:v>
                </c:pt>
                <c:pt idx="3">
                  <c:v>10.26208452713391</c:v>
                </c:pt>
                <c:pt idx="4">
                  <c:v>10.398714680317021</c:v>
                </c:pt>
                <c:pt idx="5">
                  <c:v>10.409486880972366</c:v>
                </c:pt>
                <c:pt idx="6">
                  <c:v>10.441507184998063</c:v>
                </c:pt>
                <c:pt idx="7">
                  <c:v>10.449722264817924</c:v>
                </c:pt>
                <c:pt idx="8">
                  <c:v>10.532362151342975</c:v>
                </c:pt>
                <c:pt idx="9">
                  <c:v>10.614311079545455</c:v>
                </c:pt>
                <c:pt idx="10">
                  <c:v>10.729708746287448</c:v>
                </c:pt>
                <c:pt idx="11">
                  <c:v>10.756659298731275</c:v>
                </c:pt>
                <c:pt idx="12">
                  <c:v>10.939951292936467</c:v>
                </c:pt>
                <c:pt idx="13">
                  <c:v>11.044008163578255</c:v>
                </c:pt>
                <c:pt idx="14">
                  <c:v>11.160564933335486</c:v>
                </c:pt>
                <c:pt idx="15">
                  <c:v>11.195354367090651</c:v>
                </c:pt>
                <c:pt idx="16">
                  <c:v>11.253913644837938</c:v>
                </c:pt>
                <c:pt idx="17">
                  <c:v>11.524533782202351</c:v>
                </c:pt>
                <c:pt idx="18">
                  <c:v>11.537175444295583</c:v>
                </c:pt>
                <c:pt idx="19">
                  <c:v>11.627877933722882</c:v>
                </c:pt>
                <c:pt idx="20">
                  <c:v>11.690135427427686</c:v>
                </c:pt>
                <c:pt idx="21">
                  <c:v>11.930659139333677</c:v>
                </c:pt>
                <c:pt idx="22">
                  <c:v>12.264552324783704</c:v>
                </c:pt>
                <c:pt idx="23">
                  <c:v>12.283089831643853</c:v>
                </c:pt>
                <c:pt idx="24">
                  <c:v>12.323427815082646</c:v>
                </c:pt>
                <c:pt idx="25">
                  <c:v>12.342006664433756</c:v>
                </c:pt>
                <c:pt idx="26">
                  <c:v>12.369806311741348</c:v>
                </c:pt>
                <c:pt idx="27">
                  <c:v>12.399798230888429</c:v>
                </c:pt>
                <c:pt idx="28">
                  <c:v>12.476585854774664</c:v>
                </c:pt>
                <c:pt idx="29">
                  <c:v>12.620463625064566</c:v>
                </c:pt>
                <c:pt idx="30">
                  <c:v>12.624212596042097</c:v>
                </c:pt>
                <c:pt idx="31">
                  <c:v>12.772405814178718</c:v>
                </c:pt>
                <c:pt idx="32">
                  <c:v>12.870198903990186</c:v>
                </c:pt>
                <c:pt idx="33">
                  <c:v>12.900135013801007</c:v>
                </c:pt>
                <c:pt idx="34">
                  <c:v>12.950565558819731</c:v>
                </c:pt>
                <c:pt idx="35">
                  <c:v>13.067389269111571</c:v>
                </c:pt>
                <c:pt idx="36">
                  <c:v>13.100621791871125</c:v>
                </c:pt>
                <c:pt idx="37">
                  <c:v>13.134866116106018</c:v>
                </c:pt>
                <c:pt idx="38">
                  <c:v>13.193308236618673</c:v>
                </c:pt>
                <c:pt idx="39">
                  <c:v>13.357937879325929</c:v>
                </c:pt>
                <c:pt idx="40">
                  <c:v>13.361902823960486</c:v>
                </c:pt>
                <c:pt idx="41">
                  <c:v>13.37336982663998</c:v>
                </c:pt>
                <c:pt idx="42">
                  <c:v>13.388571151859503</c:v>
                </c:pt>
                <c:pt idx="43">
                  <c:v>13.430224044421488</c:v>
                </c:pt>
                <c:pt idx="44">
                  <c:v>13.484701099238119</c:v>
                </c:pt>
                <c:pt idx="45">
                  <c:v>13.590681818181817</c:v>
                </c:pt>
                <c:pt idx="46">
                  <c:v>13.700917787157799</c:v>
                </c:pt>
                <c:pt idx="47">
                  <c:v>13.719781766528925</c:v>
                </c:pt>
                <c:pt idx="48">
                  <c:v>13.784561606162836</c:v>
                </c:pt>
                <c:pt idx="49">
                  <c:v>13.981365512816375</c:v>
                </c:pt>
                <c:pt idx="50">
                  <c:v>14.015713374870868</c:v>
                </c:pt>
                <c:pt idx="51">
                  <c:v>14.143291520047779</c:v>
                </c:pt>
                <c:pt idx="52">
                  <c:v>14.234354318666064</c:v>
                </c:pt>
                <c:pt idx="53">
                  <c:v>14.239702208968234</c:v>
                </c:pt>
                <c:pt idx="54">
                  <c:v>14.285467529296875</c:v>
                </c:pt>
                <c:pt idx="55">
                  <c:v>14.391166235553332</c:v>
                </c:pt>
                <c:pt idx="56">
                  <c:v>14.427493967103564</c:v>
                </c:pt>
                <c:pt idx="57">
                  <c:v>14.431655152376033</c:v>
                </c:pt>
                <c:pt idx="58">
                  <c:v>14.477861287771178</c:v>
                </c:pt>
                <c:pt idx="59">
                  <c:v>14.501559069925102</c:v>
                </c:pt>
                <c:pt idx="60">
                  <c:v>14.515126579852144</c:v>
                </c:pt>
                <c:pt idx="61">
                  <c:v>14.521822701446281</c:v>
                </c:pt>
                <c:pt idx="62">
                  <c:v>14.602926560078771</c:v>
                </c:pt>
                <c:pt idx="63">
                  <c:v>14.657828237990703</c:v>
                </c:pt>
                <c:pt idx="64">
                  <c:v>14.705374523824897</c:v>
                </c:pt>
                <c:pt idx="65">
                  <c:v>14.855467256908574</c:v>
                </c:pt>
                <c:pt idx="66">
                  <c:v>14.894118430397727</c:v>
                </c:pt>
                <c:pt idx="67">
                  <c:v>14.912201684368544</c:v>
                </c:pt>
                <c:pt idx="68">
                  <c:v>14.997121612296617</c:v>
                </c:pt>
                <c:pt idx="69">
                  <c:v>15.032271355242768</c:v>
                </c:pt>
                <c:pt idx="70">
                  <c:v>15.052108245092976</c:v>
                </c:pt>
                <c:pt idx="71">
                  <c:v>15.08862120068763</c:v>
                </c:pt>
                <c:pt idx="72">
                  <c:v>15.089109078399407</c:v>
                </c:pt>
                <c:pt idx="73">
                  <c:v>15.113329392110021</c:v>
                </c:pt>
                <c:pt idx="74">
                  <c:v>15.260953076575413</c:v>
                </c:pt>
                <c:pt idx="75">
                  <c:v>15.262793574057335</c:v>
                </c:pt>
                <c:pt idx="76">
                  <c:v>15.396955707644628</c:v>
                </c:pt>
                <c:pt idx="77">
                  <c:v>15.435246117962294</c:v>
                </c:pt>
                <c:pt idx="78">
                  <c:v>15.452844339165805</c:v>
                </c:pt>
                <c:pt idx="79">
                  <c:v>15.613181687031895</c:v>
                </c:pt>
                <c:pt idx="80">
                  <c:v>15.732570992461905</c:v>
                </c:pt>
                <c:pt idx="81">
                  <c:v>15.742946837874484</c:v>
                </c:pt>
                <c:pt idx="82">
                  <c:v>15.768130710065858</c:v>
                </c:pt>
                <c:pt idx="83">
                  <c:v>15.802718031701962</c:v>
                </c:pt>
                <c:pt idx="84">
                  <c:v>15.854069521565082</c:v>
                </c:pt>
                <c:pt idx="85">
                  <c:v>15.892437290160125</c:v>
                </c:pt>
                <c:pt idx="86">
                  <c:v>16.03123728854597</c:v>
                </c:pt>
                <c:pt idx="87">
                  <c:v>16.230113374063791</c:v>
                </c:pt>
                <c:pt idx="88">
                  <c:v>16.2597220428719</c:v>
                </c:pt>
                <c:pt idx="89">
                  <c:v>16.298461288578252</c:v>
                </c:pt>
                <c:pt idx="90">
                  <c:v>16.385601756198348</c:v>
                </c:pt>
                <c:pt idx="91">
                  <c:v>16.429904805333162</c:v>
                </c:pt>
                <c:pt idx="92">
                  <c:v>16.437429986118286</c:v>
                </c:pt>
                <c:pt idx="93">
                  <c:v>16.476221409316892</c:v>
                </c:pt>
                <c:pt idx="94">
                  <c:v>16.636830933626033</c:v>
                </c:pt>
                <c:pt idx="95">
                  <c:v>16.648886960872932</c:v>
                </c:pt>
                <c:pt idx="96">
                  <c:v>16.673447184917354</c:v>
                </c:pt>
                <c:pt idx="97">
                  <c:v>16.772184312048037</c:v>
                </c:pt>
                <c:pt idx="98">
                  <c:v>16.814182592975207</c:v>
                </c:pt>
                <c:pt idx="99">
                  <c:v>16.893066608019112</c:v>
                </c:pt>
                <c:pt idx="100">
                  <c:v>16.894713649276859</c:v>
                </c:pt>
                <c:pt idx="101">
                  <c:v>16.937444109956093</c:v>
                </c:pt>
                <c:pt idx="102">
                  <c:v>16.941752445441633</c:v>
                </c:pt>
                <c:pt idx="103">
                  <c:v>17.087684174845041</c:v>
                </c:pt>
                <c:pt idx="104">
                  <c:v>17.177371109891528</c:v>
                </c:pt>
                <c:pt idx="105">
                  <c:v>17.32640836857567</c:v>
                </c:pt>
                <c:pt idx="106">
                  <c:v>17.400205501840134</c:v>
                </c:pt>
                <c:pt idx="107">
                  <c:v>17.45401278409091</c:v>
                </c:pt>
                <c:pt idx="108">
                  <c:v>17.457814477337294</c:v>
                </c:pt>
                <c:pt idx="109">
                  <c:v>17.578639269111569</c:v>
                </c:pt>
                <c:pt idx="110">
                  <c:v>17.610083411350722</c:v>
                </c:pt>
                <c:pt idx="111">
                  <c:v>17.617160059400828</c:v>
                </c:pt>
                <c:pt idx="112">
                  <c:v>17.702184917355371</c:v>
                </c:pt>
                <c:pt idx="113">
                  <c:v>17.879838625064565</c:v>
                </c:pt>
                <c:pt idx="114">
                  <c:v>18.00769581692278</c:v>
                </c:pt>
                <c:pt idx="115">
                  <c:v>18.020344984826963</c:v>
                </c:pt>
                <c:pt idx="116">
                  <c:v>18.07219325041968</c:v>
                </c:pt>
                <c:pt idx="117">
                  <c:v>18.164950062144886</c:v>
                </c:pt>
                <c:pt idx="118">
                  <c:v>18.168036826898245</c:v>
                </c:pt>
                <c:pt idx="119">
                  <c:v>18.2494636169938</c:v>
                </c:pt>
                <c:pt idx="120">
                  <c:v>18.295068924328511</c:v>
                </c:pt>
                <c:pt idx="121">
                  <c:v>18.390750096849175</c:v>
                </c:pt>
                <c:pt idx="122">
                  <c:v>18.669047407670455</c:v>
                </c:pt>
                <c:pt idx="123">
                  <c:v>18.738018728208935</c:v>
                </c:pt>
                <c:pt idx="124">
                  <c:v>18.770092934852791</c:v>
                </c:pt>
                <c:pt idx="125">
                  <c:v>18.779964952705321</c:v>
                </c:pt>
                <c:pt idx="126">
                  <c:v>18.797355008716426</c:v>
                </c:pt>
                <c:pt idx="127">
                  <c:v>18.873676878873965</c:v>
                </c:pt>
                <c:pt idx="128">
                  <c:v>18.906709952866734</c:v>
                </c:pt>
                <c:pt idx="129">
                  <c:v>19.055537048844265</c:v>
                </c:pt>
                <c:pt idx="130">
                  <c:v>19.116862853499484</c:v>
                </c:pt>
                <c:pt idx="131">
                  <c:v>19.179828133070764</c:v>
                </c:pt>
                <c:pt idx="132">
                  <c:v>19.19688702543905</c:v>
                </c:pt>
                <c:pt idx="133">
                  <c:v>19.288478015237605</c:v>
                </c:pt>
                <c:pt idx="134">
                  <c:v>19.295647941147987</c:v>
                </c:pt>
                <c:pt idx="135">
                  <c:v>19.350057564727532</c:v>
                </c:pt>
                <c:pt idx="136">
                  <c:v>19.352371230952997</c:v>
                </c:pt>
                <c:pt idx="137">
                  <c:v>19.358617942116478</c:v>
                </c:pt>
                <c:pt idx="138">
                  <c:v>19.384863886557334</c:v>
                </c:pt>
                <c:pt idx="139">
                  <c:v>19.554219375484244</c:v>
                </c:pt>
                <c:pt idx="140">
                  <c:v>19.608294929945764</c:v>
                </c:pt>
                <c:pt idx="141">
                  <c:v>19.640585655023244</c:v>
                </c:pt>
                <c:pt idx="142">
                  <c:v>19.723841320699897</c:v>
                </c:pt>
                <c:pt idx="143">
                  <c:v>19.79251761444344</c:v>
                </c:pt>
                <c:pt idx="144">
                  <c:v>19.80090348172779</c:v>
                </c:pt>
                <c:pt idx="145">
                  <c:v>19.812537488700929</c:v>
                </c:pt>
                <c:pt idx="146">
                  <c:v>19.827818472365703</c:v>
                </c:pt>
                <c:pt idx="147">
                  <c:v>19.853866360246641</c:v>
                </c:pt>
                <c:pt idx="148">
                  <c:v>19.87533170841942</c:v>
                </c:pt>
                <c:pt idx="149">
                  <c:v>19.99844516722624</c:v>
                </c:pt>
                <c:pt idx="150">
                  <c:v>20.026093185046488</c:v>
                </c:pt>
                <c:pt idx="151">
                  <c:v>20.056663989863122</c:v>
                </c:pt>
                <c:pt idx="152">
                  <c:v>20.062030644692666</c:v>
                </c:pt>
                <c:pt idx="153">
                  <c:v>20.267821458548553</c:v>
                </c:pt>
                <c:pt idx="154">
                  <c:v>20.269381214488636</c:v>
                </c:pt>
                <c:pt idx="155">
                  <c:v>20.276378083032025</c:v>
                </c:pt>
                <c:pt idx="156">
                  <c:v>20.357838407153924</c:v>
                </c:pt>
                <c:pt idx="157">
                  <c:v>20.361853531766528</c:v>
                </c:pt>
                <c:pt idx="158">
                  <c:v>20.367978757747935</c:v>
                </c:pt>
                <c:pt idx="159">
                  <c:v>20.408519095428719</c:v>
                </c:pt>
                <c:pt idx="160">
                  <c:v>20.44728515625</c:v>
                </c:pt>
                <c:pt idx="161">
                  <c:v>20.45507618801653</c:v>
                </c:pt>
                <c:pt idx="162">
                  <c:v>20.485759337874484</c:v>
                </c:pt>
                <c:pt idx="163">
                  <c:v>20.499730133813276</c:v>
                </c:pt>
                <c:pt idx="164">
                  <c:v>20.528202882877068</c:v>
                </c:pt>
                <c:pt idx="165">
                  <c:v>20.540717490960745</c:v>
                </c:pt>
                <c:pt idx="166">
                  <c:v>20.557800595622417</c:v>
                </c:pt>
                <c:pt idx="167">
                  <c:v>20.560234475884556</c:v>
                </c:pt>
                <c:pt idx="168">
                  <c:v>20.622229508329028</c:v>
                </c:pt>
                <c:pt idx="169">
                  <c:v>20.663668848463328</c:v>
                </c:pt>
                <c:pt idx="170">
                  <c:v>20.695207721300363</c:v>
                </c:pt>
                <c:pt idx="171">
                  <c:v>20.740064687177171</c:v>
                </c:pt>
                <c:pt idx="172">
                  <c:v>20.761506549425363</c:v>
                </c:pt>
                <c:pt idx="173">
                  <c:v>20.788321059045714</c:v>
                </c:pt>
                <c:pt idx="174">
                  <c:v>20.87945661560563</c:v>
                </c:pt>
                <c:pt idx="175">
                  <c:v>20.934631831902117</c:v>
                </c:pt>
                <c:pt idx="176">
                  <c:v>20.977424336583162</c:v>
                </c:pt>
                <c:pt idx="177">
                  <c:v>20.978300640011621</c:v>
                </c:pt>
                <c:pt idx="178">
                  <c:v>20.983681519563532</c:v>
                </c:pt>
                <c:pt idx="179">
                  <c:v>20.99628401827221</c:v>
                </c:pt>
                <c:pt idx="180">
                  <c:v>21.008408324186465</c:v>
                </c:pt>
                <c:pt idx="181">
                  <c:v>21.077227228338067</c:v>
                </c:pt>
                <c:pt idx="182">
                  <c:v>21.091398381004648</c:v>
                </c:pt>
                <c:pt idx="183">
                  <c:v>21.132822770047778</c:v>
                </c:pt>
                <c:pt idx="184">
                  <c:v>21.154281883555011</c:v>
                </c:pt>
                <c:pt idx="185">
                  <c:v>21.154792278699638</c:v>
                </c:pt>
                <c:pt idx="186">
                  <c:v>21.230717733083679</c:v>
                </c:pt>
                <c:pt idx="187">
                  <c:v>21.252656250000001</c:v>
                </c:pt>
                <c:pt idx="188">
                  <c:v>21.332077051588325</c:v>
                </c:pt>
                <c:pt idx="189">
                  <c:v>21.359343120480371</c:v>
                </c:pt>
                <c:pt idx="190">
                  <c:v>21.386002671423036</c:v>
                </c:pt>
                <c:pt idx="191">
                  <c:v>21.414172464165805</c:v>
                </c:pt>
                <c:pt idx="192">
                  <c:v>21.439585263591166</c:v>
                </c:pt>
                <c:pt idx="193">
                  <c:v>21.464524954803718</c:v>
                </c:pt>
                <c:pt idx="194">
                  <c:v>21.501031584936726</c:v>
                </c:pt>
                <c:pt idx="195">
                  <c:v>21.513472466587036</c:v>
                </c:pt>
                <c:pt idx="196">
                  <c:v>21.561669155152376</c:v>
                </c:pt>
                <c:pt idx="197">
                  <c:v>21.567066438533057</c:v>
                </c:pt>
                <c:pt idx="198">
                  <c:v>21.599302685950413</c:v>
                </c:pt>
                <c:pt idx="199">
                  <c:v>21.617993971138947</c:v>
                </c:pt>
                <c:pt idx="200">
                  <c:v>21.640765390947831</c:v>
                </c:pt>
                <c:pt idx="201">
                  <c:v>21.660172391528924</c:v>
                </c:pt>
                <c:pt idx="202">
                  <c:v>21.668965085872934</c:v>
                </c:pt>
                <c:pt idx="203">
                  <c:v>21.674076179945764</c:v>
                </c:pt>
                <c:pt idx="204">
                  <c:v>21.756649482663999</c:v>
                </c:pt>
                <c:pt idx="205">
                  <c:v>21.805137445118802</c:v>
                </c:pt>
                <c:pt idx="206">
                  <c:v>21.827295325413225</c:v>
                </c:pt>
                <c:pt idx="207">
                  <c:v>21.834488192471589</c:v>
                </c:pt>
                <c:pt idx="208">
                  <c:v>21.868108172456093</c:v>
                </c:pt>
                <c:pt idx="209">
                  <c:v>21.895550143659609</c:v>
                </c:pt>
                <c:pt idx="210">
                  <c:v>21.90196967006715</c:v>
                </c:pt>
                <c:pt idx="211">
                  <c:v>21.943120278602791</c:v>
                </c:pt>
                <c:pt idx="212">
                  <c:v>21.997746844331093</c:v>
                </c:pt>
                <c:pt idx="213">
                  <c:v>22.014805615637915</c:v>
                </c:pt>
                <c:pt idx="214">
                  <c:v>22.033544477982954</c:v>
                </c:pt>
                <c:pt idx="215">
                  <c:v>22.039678299328511</c:v>
                </c:pt>
                <c:pt idx="216">
                  <c:v>22.078438609730114</c:v>
                </c:pt>
                <c:pt idx="217">
                  <c:v>22.136190922004133</c:v>
                </c:pt>
                <c:pt idx="218">
                  <c:v>22.137486824477016</c:v>
                </c:pt>
                <c:pt idx="219">
                  <c:v>22.164984181301651</c:v>
                </c:pt>
                <c:pt idx="220">
                  <c:v>22.209157573605371</c:v>
                </c:pt>
                <c:pt idx="221">
                  <c:v>22.263015883264462</c:v>
                </c:pt>
                <c:pt idx="222">
                  <c:v>22.55397864475723</c:v>
                </c:pt>
                <c:pt idx="223">
                  <c:v>22.570769143853305</c:v>
                </c:pt>
                <c:pt idx="224">
                  <c:v>22.587202390560435</c:v>
                </c:pt>
                <c:pt idx="225">
                  <c:v>22.666863257037708</c:v>
                </c:pt>
                <c:pt idx="226">
                  <c:v>22.694341788804234</c:v>
                </c:pt>
                <c:pt idx="227">
                  <c:v>22.798997005746383</c:v>
                </c:pt>
                <c:pt idx="228">
                  <c:v>22.87322281766529</c:v>
                </c:pt>
                <c:pt idx="229">
                  <c:v>22.898625750581093</c:v>
                </c:pt>
                <c:pt idx="230">
                  <c:v>22.914608467038999</c:v>
                </c:pt>
                <c:pt idx="231">
                  <c:v>23.227893510298294</c:v>
                </c:pt>
                <c:pt idx="232">
                  <c:v>23.259485771242254</c:v>
                </c:pt>
                <c:pt idx="233">
                  <c:v>23.280591808981146</c:v>
                </c:pt>
                <c:pt idx="234">
                  <c:v>23.305055123321281</c:v>
                </c:pt>
                <c:pt idx="235">
                  <c:v>23.329871210776084</c:v>
                </c:pt>
                <c:pt idx="236">
                  <c:v>23.341786685659866</c:v>
                </c:pt>
                <c:pt idx="237">
                  <c:v>23.35728951446281</c:v>
                </c:pt>
                <c:pt idx="238">
                  <c:v>23.452594549005681</c:v>
                </c:pt>
                <c:pt idx="239">
                  <c:v>23.568390871158318</c:v>
                </c:pt>
                <c:pt idx="240">
                  <c:v>23.633541310207903</c:v>
                </c:pt>
                <c:pt idx="241">
                  <c:v>23.633779619705578</c:v>
                </c:pt>
                <c:pt idx="242">
                  <c:v>23.643418957418646</c:v>
                </c:pt>
                <c:pt idx="243">
                  <c:v>23.720798602143596</c:v>
                </c:pt>
                <c:pt idx="244">
                  <c:v>23.790790047133264</c:v>
                </c:pt>
                <c:pt idx="245">
                  <c:v>23.791187734052169</c:v>
                </c:pt>
                <c:pt idx="246">
                  <c:v>23.804814412771179</c:v>
                </c:pt>
                <c:pt idx="247">
                  <c:v>23.819400200962036</c:v>
                </c:pt>
                <c:pt idx="248">
                  <c:v>23.849130233890754</c:v>
                </c:pt>
                <c:pt idx="249">
                  <c:v>23.860517033348398</c:v>
                </c:pt>
                <c:pt idx="250">
                  <c:v>23.895488483019111</c:v>
                </c:pt>
                <c:pt idx="251">
                  <c:v>23.90338271968621</c:v>
                </c:pt>
                <c:pt idx="252">
                  <c:v>23.945616041451448</c:v>
                </c:pt>
                <c:pt idx="253">
                  <c:v>23.945616041451448</c:v>
                </c:pt>
                <c:pt idx="254">
                  <c:v>24.024315800942666</c:v>
                </c:pt>
                <c:pt idx="255">
                  <c:v>24.028301931333935</c:v>
                </c:pt>
                <c:pt idx="256">
                  <c:v>24.047506940857438</c:v>
                </c:pt>
                <c:pt idx="257">
                  <c:v>24.100337559723656</c:v>
                </c:pt>
                <c:pt idx="258">
                  <c:v>24.104848309981922</c:v>
                </c:pt>
                <c:pt idx="259">
                  <c:v>24.150778001517303</c:v>
                </c:pt>
                <c:pt idx="260">
                  <c:v>24.171824295422262</c:v>
                </c:pt>
                <c:pt idx="261">
                  <c:v>24.173075889398245</c:v>
                </c:pt>
                <c:pt idx="262">
                  <c:v>24.260412900309916</c:v>
                </c:pt>
                <c:pt idx="263">
                  <c:v>24.294715666967974</c:v>
                </c:pt>
                <c:pt idx="264">
                  <c:v>24.302553186337811</c:v>
                </c:pt>
                <c:pt idx="265">
                  <c:v>24.310831914223915</c:v>
                </c:pt>
                <c:pt idx="266">
                  <c:v>24.313986231275827</c:v>
                </c:pt>
                <c:pt idx="267">
                  <c:v>24.327678706902116</c:v>
                </c:pt>
                <c:pt idx="268">
                  <c:v>24.372537004455062</c:v>
                </c:pt>
                <c:pt idx="269">
                  <c:v>24.385805583354855</c:v>
                </c:pt>
                <c:pt idx="270">
                  <c:v>24.416222882231406</c:v>
                </c:pt>
                <c:pt idx="271">
                  <c:v>24.4520068359375</c:v>
                </c:pt>
                <c:pt idx="272">
                  <c:v>24.48829555543001</c:v>
                </c:pt>
                <c:pt idx="273">
                  <c:v>24.497430127356662</c:v>
                </c:pt>
                <c:pt idx="274">
                  <c:v>24.530100924909608</c:v>
                </c:pt>
                <c:pt idx="275">
                  <c:v>24.537783243478824</c:v>
                </c:pt>
                <c:pt idx="276">
                  <c:v>24.542581333128872</c:v>
                </c:pt>
                <c:pt idx="277">
                  <c:v>24.553271484374999</c:v>
                </c:pt>
                <c:pt idx="278">
                  <c:v>24.575807681753616</c:v>
                </c:pt>
                <c:pt idx="279">
                  <c:v>24.66095808044938</c:v>
                </c:pt>
                <c:pt idx="280">
                  <c:v>24.879194436822054</c:v>
                </c:pt>
                <c:pt idx="281">
                  <c:v>25.026766488571798</c:v>
                </c:pt>
                <c:pt idx="282">
                  <c:v>25.039481029668131</c:v>
                </c:pt>
                <c:pt idx="283">
                  <c:v>25.077878882037705</c:v>
                </c:pt>
                <c:pt idx="284">
                  <c:v>25.195452689178719</c:v>
                </c:pt>
                <c:pt idx="285">
                  <c:v>25.236643671713583</c:v>
                </c:pt>
                <c:pt idx="286">
                  <c:v>25.303418574057336</c:v>
                </c:pt>
                <c:pt idx="287">
                  <c:v>25.310938064953511</c:v>
                </c:pt>
                <c:pt idx="288">
                  <c:v>25.320025180785123</c:v>
                </c:pt>
                <c:pt idx="289">
                  <c:v>25.346335953641528</c:v>
                </c:pt>
                <c:pt idx="290">
                  <c:v>25.402143050264723</c:v>
                </c:pt>
                <c:pt idx="291">
                  <c:v>25.461981251614151</c:v>
                </c:pt>
                <c:pt idx="292">
                  <c:v>25.489670188210226</c:v>
                </c:pt>
                <c:pt idx="293">
                  <c:v>25.59017892884814</c:v>
                </c:pt>
                <c:pt idx="294">
                  <c:v>25.632292944537706</c:v>
                </c:pt>
                <c:pt idx="295">
                  <c:v>25.690839056850464</c:v>
                </c:pt>
                <c:pt idx="296">
                  <c:v>25.816976086324896</c:v>
                </c:pt>
                <c:pt idx="297">
                  <c:v>25.851312871255164</c:v>
                </c:pt>
                <c:pt idx="298">
                  <c:v>25.949650677137139</c:v>
                </c:pt>
                <c:pt idx="299">
                  <c:v>25.955143901730374</c:v>
                </c:pt>
                <c:pt idx="300">
                  <c:v>25.960686095686984</c:v>
                </c:pt>
                <c:pt idx="301">
                  <c:v>25.973945958161156</c:v>
                </c:pt>
                <c:pt idx="302">
                  <c:v>25.980023970170453</c:v>
                </c:pt>
                <c:pt idx="303">
                  <c:v>26.084430647920971</c:v>
                </c:pt>
                <c:pt idx="304">
                  <c:v>26.098280321862088</c:v>
                </c:pt>
                <c:pt idx="305">
                  <c:v>26.110734762396696</c:v>
                </c:pt>
                <c:pt idx="306">
                  <c:v>26.253097478693181</c:v>
                </c:pt>
                <c:pt idx="307">
                  <c:v>26.266472833806819</c:v>
                </c:pt>
                <c:pt idx="308">
                  <c:v>26.270314598398759</c:v>
                </c:pt>
                <c:pt idx="309">
                  <c:v>26.281501343782281</c:v>
                </c:pt>
                <c:pt idx="310">
                  <c:v>26.308629463132746</c:v>
                </c:pt>
                <c:pt idx="311">
                  <c:v>26.310924788545972</c:v>
                </c:pt>
                <c:pt idx="312">
                  <c:v>26.311329436499225</c:v>
                </c:pt>
                <c:pt idx="313">
                  <c:v>26.318354875548813</c:v>
                </c:pt>
                <c:pt idx="314">
                  <c:v>26.378643425555268</c:v>
                </c:pt>
                <c:pt idx="315">
                  <c:v>26.42857020354468</c:v>
                </c:pt>
                <c:pt idx="316">
                  <c:v>26.438569820183368</c:v>
                </c:pt>
                <c:pt idx="317">
                  <c:v>26.451316563629906</c:v>
                </c:pt>
                <c:pt idx="318">
                  <c:v>26.494356760072314</c:v>
                </c:pt>
                <c:pt idx="319">
                  <c:v>26.501720081676137</c:v>
                </c:pt>
                <c:pt idx="320">
                  <c:v>26.53276211825284</c:v>
                </c:pt>
                <c:pt idx="321">
                  <c:v>26.557120351239668</c:v>
                </c:pt>
                <c:pt idx="322">
                  <c:v>26.563933751129905</c:v>
                </c:pt>
                <c:pt idx="323">
                  <c:v>26.619441099560952</c:v>
                </c:pt>
                <c:pt idx="324">
                  <c:v>26.641541959904441</c:v>
                </c:pt>
                <c:pt idx="325">
                  <c:v>26.656127627033833</c:v>
                </c:pt>
                <c:pt idx="326">
                  <c:v>26.672043699154184</c:v>
                </c:pt>
                <c:pt idx="327">
                  <c:v>26.678133272533575</c:v>
                </c:pt>
                <c:pt idx="328">
                  <c:v>26.705835162706613</c:v>
                </c:pt>
                <c:pt idx="329">
                  <c:v>26.716875968491735</c:v>
                </c:pt>
                <c:pt idx="330">
                  <c:v>26.721111909220042</c:v>
                </c:pt>
                <c:pt idx="331">
                  <c:v>26.747471469847625</c:v>
                </c:pt>
                <c:pt idx="332">
                  <c:v>26.777588536286157</c:v>
                </c:pt>
                <c:pt idx="333">
                  <c:v>26.79624422940341</c:v>
                </c:pt>
                <c:pt idx="334">
                  <c:v>26.805710933464617</c:v>
                </c:pt>
                <c:pt idx="335">
                  <c:v>26.810472220428718</c:v>
                </c:pt>
                <c:pt idx="336">
                  <c:v>26.835289457967459</c:v>
                </c:pt>
                <c:pt idx="337">
                  <c:v>26.85570138978564</c:v>
                </c:pt>
                <c:pt idx="338">
                  <c:v>26.864650313952737</c:v>
                </c:pt>
                <c:pt idx="339">
                  <c:v>26.871844633748708</c:v>
                </c:pt>
                <c:pt idx="340">
                  <c:v>26.875118801652892</c:v>
                </c:pt>
                <c:pt idx="341">
                  <c:v>26.935826042742768</c:v>
                </c:pt>
                <c:pt idx="342">
                  <c:v>26.937170914579028</c:v>
                </c:pt>
                <c:pt idx="343">
                  <c:v>26.968608156314566</c:v>
                </c:pt>
                <c:pt idx="344">
                  <c:v>26.991106340392562</c:v>
                </c:pt>
                <c:pt idx="345">
                  <c:v>27.004389083483989</c:v>
                </c:pt>
                <c:pt idx="346">
                  <c:v>27.026740177879649</c:v>
                </c:pt>
                <c:pt idx="347">
                  <c:v>27.043523534349173</c:v>
                </c:pt>
                <c:pt idx="348">
                  <c:v>27.050809497675619</c:v>
                </c:pt>
                <c:pt idx="349">
                  <c:v>27.075567354564825</c:v>
                </c:pt>
                <c:pt idx="350">
                  <c:v>27.078109948024277</c:v>
                </c:pt>
                <c:pt idx="351">
                  <c:v>27.135249810337037</c:v>
                </c:pt>
                <c:pt idx="352">
                  <c:v>27.198244205191116</c:v>
                </c:pt>
                <c:pt idx="353">
                  <c:v>27.228002324380164</c:v>
                </c:pt>
                <c:pt idx="354">
                  <c:v>27.373756940857437</c:v>
                </c:pt>
                <c:pt idx="355">
                  <c:v>27.419517388462037</c:v>
                </c:pt>
                <c:pt idx="356">
                  <c:v>27.564036148954028</c:v>
                </c:pt>
                <c:pt idx="357">
                  <c:v>27.595198399567408</c:v>
                </c:pt>
                <c:pt idx="358">
                  <c:v>27.615432189436984</c:v>
                </c:pt>
                <c:pt idx="359">
                  <c:v>27.642549958032024</c:v>
                </c:pt>
                <c:pt idx="360">
                  <c:v>27.652056793969525</c:v>
                </c:pt>
                <c:pt idx="361">
                  <c:v>27.654932245932336</c:v>
                </c:pt>
                <c:pt idx="362">
                  <c:v>27.687152150051652</c:v>
                </c:pt>
                <c:pt idx="363">
                  <c:v>27.707635750258266</c:v>
                </c:pt>
                <c:pt idx="364">
                  <c:v>27.712620456159609</c:v>
                </c:pt>
                <c:pt idx="365">
                  <c:v>27.758113902698863</c:v>
                </c:pt>
                <c:pt idx="366">
                  <c:v>27.766113220719266</c:v>
                </c:pt>
                <c:pt idx="367">
                  <c:v>27.811292331159606</c:v>
                </c:pt>
                <c:pt idx="368">
                  <c:v>27.846016270661156</c:v>
                </c:pt>
                <c:pt idx="369">
                  <c:v>27.877377546326187</c:v>
                </c:pt>
                <c:pt idx="370">
                  <c:v>27.951586712293388</c:v>
                </c:pt>
                <c:pt idx="371">
                  <c:v>27.963767917097108</c:v>
                </c:pt>
                <c:pt idx="372">
                  <c:v>28.012966691955061</c:v>
                </c:pt>
                <c:pt idx="373">
                  <c:v>28.065163493511104</c:v>
                </c:pt>
                <c:pt idx="374">
                  <c:v>28.069421164772727</c:v>
                </c:pt>
                <c:pt idx="375">
                  <c:v>28.195879067665288</c:v>
                </c:pt>
                <c:pt idx="376">
                  <c:v>28.21050414030217</c:v>
                </c:pt>
                <c:pt idx="377">
                  <c:v>28.238007308077222</c:v>
                </c:pt>
                <c:pt idx="378">
                  <c:v>28.263556664837292</c:v>
                </c:pt>
                <c:pt idx="379">
                  <c:v>28.305933020725725</c:v>
                </c:pt>
                <c:pt idx="380">
                  <c:v>28.355109217620093</c:v>
                </c:pt>
                <c:pt idx="381">
                  <c:v>28.356689190825154</c:v>
                </c:pt>
                <c:pt idx="382">
                  <c:v>28.36707202753745</c:v>
                </c:pt>
                <c:pt idx="383">
                  <c:v>28.414577757780219</c:v>
                </c:pt>
                <c:pt idx="384">
                  <c:v>28.452289070570764</c:v>
                </c:pt>
                <c:pt idx="385">
                  <c:v>28.480399966909864</c:v>
                </c:pt>
                <c:pt idx="386">
                  <c:v>28.490461506488895</c:v>
                </c:pt>
                <c:pt idx="387">
                  <c:v>28.50452551975723</c:v>
                </c:pt>
                <c:pt idx="388">
                  <c:v>28.52230557528409</c:v>
                </c:pt>
                <c:pt idx="389">
                  <c:v>28.557418969524793</c:v>
                </c:pt>
                <c:pt idx="390">
                  <c:v>28.668140455513946</c:v>
                </c:pt>
                <c:pt idx="391">
                  <c:v>28.775102498708677</c:v>
                </c:pt>
                <c:pt idx="392">
                  <c:v>28.777031492122934</c:v>
                </c:pt>
                <c:pt idx="393">
                  <c:v>28.804741251291322</c:v>
                </c:pt>
                <c:pt idx="394">
                  <c:v>28.844522775697314</c:v>
                </c:pt>
                <c:pt idx="395">
                  <c:v>28.943045624031509</c:v>
                </c:pt>
                <c:pt idx="396">
                  <c:v>29.019703802944214</c:v>
                </c:pt>
                <c:pt idx="397">
                  <c:v>29.068681035317667</c:v>
                </c:pt>
                <c:pt idx="398">
                  <c:v>29.13421318117252</c:v>
                </c:pt>
                <c:pt idx="399">
                  <c:v>29.150000807076445</c:v>
                </c:pt>
                <c:pt idx="400">
                  <c:v>29.169696115541065</c:v>
                </c:pt>
                <c:pt idx="401">
                  <c:v>29.180358119996125</c:v>
                </c:pt>
                <c:pt idx="402">
                  <c:v>29.216626198508521</c:v>
                </c:pt>
                <c:pt idx="403">
                  <c:v>29.233792896113119</c:v>
                </c:pt>
                <c:pt idx="404">
                  <c:v>29.2390572540031</c:v>
                </c:pt>
                <c:pt idx="405">
                  <c:v>29.284812738087552</c:v>
                </c:pt>
                <c:pt idx="406">
                  <c:v>29.341406552653666</c:v>
                </c:pt>
                <c:pt idx="407">
                  <c:v>29.463505455836778</c:v>
                </c:pt>
                <c:pt idx="408">
                  <c:v>29.465786011751032</c:v>
                </c:pt>
                <c:pt idx="409">
                  <c:v>29.491637235278926</c:v>
                </c:pt>
                <c:pt idx="410">
                  <c:v>29.551049481856921</c:v>
                </c:pt>
                <c:pt idx="411">
                  <c:v>29.617860581579286</c:v>
                </c:pt>
                <c:pt idx="412">
                  <c:v>29.627212822023502</c:v>
                </c:pt>
                <c:pt idx="413">
                  <c:v>29.628837648502067</c:v>
                </c:pt>
                <c:pt idx="414">
                  <c:v>29.649212353919165</c:v>
                </c:pt>
                <c:pt idx="415">
                  <c:v>29.695480170131717</c:v>
                </c:pt>
                <c:pt idx="416">
                  <c:v>29.713642235117511</c:v>
                </c:pt>
                <c:pt idx="417">
                  <c:v>29.744293969524794</c:v>
                </c:pt>
                <c:pt idx="418">
                  <c:v>29.754091050329286</c:v>
                </c:pt>
                <c:pt idx="419">
                  <c:v>29.792965521694214</c:v>
                </c:pt>
                <c:pt idx="420">
                  <c:v>29.831291281960226</c:v>
                </c:pt>
                <c:pt idx="421">
                  <c:v>29.865282678525311</c:v>
                </c:pt>
                <c:pt idx="422">
                  <c:v>29.898116303751291</c:v>
                </c:pt>
                <c:pt idx="423">
                  <c:v>29.92345828221849</c:v>
                </c:pt>
                <c:pt idx="424">
                  <c:v>30.015015556398502</c:v>
                </c:pt>
                <c:pt idx="425">
                  <c:v>30.037720634523502</c:v>
                </c:pt>
                <c:pt idx="426">
                  <c:v>30.054055155604338</c:v>
                </c:pt>
                <c:pt idx="427">
                  <c:v>30.076822156669678</c:v>
                </c:pt>
                <c:pt idx="428">
                  <c:v>30.093357760847109</c:v>
                </c:pt>
                <c:pt idx="429">
                  <c:v>30.134935111053718</c:v>
                </c:pt>
                <c:pt idx="430">
                  <c:v>30.184554937693697</c:v>
                </c:pt>
                <c:pt idx="431">
                  <c:v>30.219295946862086</c:v>
                </c:pt>
                <c:pt idx="432">
                  <c:v>30.251052427685952</c:v>
                </c:pt>
                <c:pt idx="433">
                  <c:v>30.490296519886364</c:v>
                </c:pt>
                <c:pt idx="434">
                  <c:v>30.533115960743803</c:v>
                </c:pt>
                <c:pt idx="435">
                  <c:v>30.587588778409092</c:v>
                </c:pt>
                <c:pt idx="436">
                  <c:v>30.58767703221849</c:v>
                </c:pt>
                <c:pt idx="437">
                  <c:v>30.616532153925618</c:v>
                </c:pt>
                <c:pt idx="438">
                  <c:v>30.690153869124483</c:v>
                </c:pt>
                <c:pt idx="439">
                  <c:v>30.72143433626033</c:v>
                </c:pt>
                <c:pt idx="440">
                  <c:v>30.76542026488249</c:v>
                </c:pt>
                <c:pt idx="441">
                  <c:v>30.796306676943441</c:v>
                </c:pt>
                <c:pt idx="442">
                  <c:v>30.82783671229339</c:v>
                </c:pt>
                <c:pt idx="443">
                  <c:v>30.848350093620869</c:v>
                </c:pt>
                <c:pt idx="444">
                  <c:v>30.899858721268078</c:v>
                </c:pt>
                <c:pt idx="445">
                  <c:v>30.90015011621901</c:v>
                </c:pt>
                <c:pt idx="446">
                  <c:v>31.078197636880166</c:v>
                </c:pt>
                <c:pt idx="447">
                  <c:v>31.226939808238637</c:v>
                </c:pt>
                <c:pt idx="448">
                  <c:v>31.270997707902893</c:v>
                </c:pt>
                <c:pt idx="449">
                  <c:v>31.296908614733987</c:v>
                </c:pt>
                <c:pt idx="450">
                  <c:v>31.35848441131844</c:v>
                </c:pt>
                <c:pt idx="451">
                  <c:v>31.3882917419938</c:v>
                </c:pt>
                <c:pt idx="452">
                  <c:v>31.410064646823347</c:v>
                </c:pt>
                <c:pt idx="453">
                  <c:v>31.525241315857439</c:v>
                </c:pt>
                <c:pt idx="454">
                  <c:v>31.572086655798039</c:v>
                </c:pt>
                <c:pt idx="455">
                  <c:v>31.610024777246903</c:v>
                </c:pt>
                <c:pt idx="456">
                  <c:v>31.668176047585227</c:v>
                </c:pt>
                <c:pt idx="457">
                  <c:v>31.670126468879133</c:v>
                </c:pt>
                <c:pt idx="458">
                  <c:v>31.685364354661672</c:v>
                </c:pt>
                <c:pt idx="459">
                  <c:v>31.717133425878099</c:v>
                </c:pt>
                <c:pt idx="460">
                  <c:v>31.732632199121902</c:v>
                </c:pt>
                <c:pt idx="461">
                  <c:v>31.791038667032542</c:v>
                </c:pt>
                <c:pt idx="462">
                  <c:v>31.794678985343491</c:v>
                </c:pt>
                <c:pt idx="463">
                  <c:v>31.8170500548812</c:v>
                </c:pt>
                <c:pt idx="464">
                  <c:v>31.822581837551652</c:v>
                </c:pt>
                <c:pt idx="465">
                  <c:v>31.840959815663741</c:v>
                </c:pt>
                <c:pt idx="466">
                  <c:v>31.861345598205062</c:v>
                </c:pt>
                <c:pt idx="467">
                  <c:v>31.87982490476498</c:v>
                </c:pt>
                <c:pt idx="468">
                  <c:v>31.886343701575413</c:v>
                </c:pt>
                <c:pt idx="469">
                  <c:v>31.887653465586261</c:v>
                </c:pt>
                <c:pt idx="470">
                  <c:v>31.911847478693183</c:v>
                </c:pt>
                <c:pt idx="471">
                  <c:v>31.912051104080579</c:v>
                </c:pt>
                <c:pt idx="472">
                  <c:v>31.918941438533057</c:v>
                </c:pt>
                <c:pt idx="473">
                  <c:v>31.934583548553718</c:v>
                </c:pt>
                <c:pt idx="474">
                  <c:v>32.077479177427684</c:v>
                </c:pt>
                <c:pt idx="475">
                  <c:v>32.145545624031506</c:v>
                </c:pt>
                <c:pt idx="476">
                  <c:v>32.175259555785125</c:v>
                </c:pt>
                <c:pt idx="477">
                  <c:v>32.176829844072827</c:v>
                </c:pt>
                <c:pt idx="478">
                  <c:v>32.18978862667872</c:v>
                </c:pt>
                <c:pt idx="479">
                  <c:v>32.209540168194728</c:v>
                </c:pt>
                <c:pt idx="480">
                  <c:v>32.237581877905477</c:v>
                </c:pt>
                <c:pt idx="481">
                  <c:v>32.30849677976498</c:v>
                </c:pt>
                <c:pt idx="482">
                  <c:v>32.36268498192149</c:v>
                </c:pt>
                <c:pt idx="483">
                  <c:v>32.388197233341941</c:v>
                </c:pt>
                <c:pt idx="484">
                  <c:v>32.414366243220556</c:v>
                </c:pt>
                <c:pt idx="485">
                  <c:v>32.498149857954544</c:v>
                </c:pt>
                <c:pt idx="486">
                  <c:v>32.554386056947315</c:v>
                </c:pt>
                <c:pt idx="487">
                  <c:v>32.700303864282027</c:v>
                </c:pt>
                <c:pt idx="488">
                  <c:v>33.074686208677683</c:v>
                </c:pt>
                <c:pt idx="489">
                  <c:v>33.247961607373448</c:v>
                </c:pt>
                <c:pt idx="490">
                  <c:v>33.281256053073349</c:v>
                </c:pt>
                <c:pt idx="491">
                  <c:v>33.329842862215912</c:v>
                </c:pt>
                <c:pt idx="492">
                  <c:v>33.371702406701964</c:v>
                </c:pt>
                <c:pt idx="493">
                  <c:v>33.379478426846589</c:v>
                </c:pt>
                <c:pt idx="494">
                  <c:v>33.619623095299588</c:v>
                </c:pt>
                <c:pt idx="495">
                  <c:v>33.63618842006715</c:v>
                </c:pt>
                <c:pt idx="496">
                  <c:v>33.663700970105886</c:v>
                </c:pt>
                <c:pt idx="497">
                  <c:v>33.679760136880162</c:v>
                </c:pt>
                <c:pt idx="498">
                  <c:v>33.684180575284088</c:v>
                </c:pt>
                <c:pt idx="499">
                  <c:v>33.843524341425621</c:v>
                </c:pt>
                <c:pt idx="500">
                  <c:v>33.883895193052687</c:v>
                </c:pt>
                <c:pt idx="501">
                  <c:v>33.965628873966942</c:v>
                </c:pt>
                <c:pt idx="502">
                  <c:v>34.02758910123967</c:v>
                </c:pt>
                <c:pt idx="503">
                  <c:v>34.137565332838328</c:v>
                </c:pt>
                <c:pt idx="504">
                  <c:v>34.1587349883781</c:v>
                </c:pt>
                <c:pt idx="505">
                  <c:v>34.175786495996903</c:v>
                </c:pt>
                <c:pt idx="506">
                  <c:v>34.209523542419937</c:v>
                </c:pt>
                <c:pt idx="507">
                  <c:v>34.213394240702478</c:v>
                </c:pt>
                <c:pt idx="508">
                  <c:v>34.301345880681815</c:v>
                </c:pt>
                <c:pt idx="509">
                  <c:v>34.301709791451444</c:v>
                </c:pt>
                <c:pt idx="510">
                  <c:v>34.311831498579544</c:v>
                </c:pt>
                <c:pt idx="511">
                  <c:v>34.390363103693183</c:v>
                </c:pt>
                <c:pt idx="512">
                  <c:v>34.430455029700411</c:v>
                </c:pt>
                <c:pt idx="513">
                  <c:v>34.452801886944734</c:v>
                </c:pt>
                <c:pt idx="514">
                  <c:v>34.493787367639463</c:v>
                </c:pt>
                <c:pt idx="515">
                  <c:v>34.531917855759296</c:v>
                </c:pt>
                <c:pt idx="516">
                  <c:v>34.560731695506199</c:v>
                </c:pt>
                <c:pt idx="517">
                  <c:v>34.654002292097104</c:v>
                </c:pt>
                <c:pt idx="518">
                  <c:v>34.6596243866219</c:v>
                </c:pt>
                <c:pt idx="519">
                  <c:v>34.722237377324383</c:v>
                </c:pt>
                <c:pt idx="520">
                  <c:v>34.737925127518082</c:v>
                </c:pt>
                <c:pt idx="521">
                  <c:v>34.745025624677169</c:v>
                </c:pt>
                <c:pt idx="522">
                  <c:v>34.767479258135332</c:v>
                </c:pt>
                <c:pt idx="523">
                  <c:v>34.791726780410642</c:v>
                </c:pt>
                <c:pt idx="524">
                  <c:v>34.797449961260334</c:v>
                </c:pt>
                <c:pt idx="525">
                  <c:v>34.800632425103309</c:v>
                </c:pt>
                <c:pt idx="526">
                  <c:v>34.802914191632233</c:v>
                </c:pt>
                <c:pt idx="527">
                  <c:v>34.864349133199894</c:v>
                </c:pt>
                <c:pt idx="528">
                  <c:v>34.87269377905475</c:v>
                </c:pt>
                <c:pt idx="529">
                  <c:v>34.878711623514981</c:v>
                </c:pt>
                <c:pt idx="530">
                  <c:v>34.903738781637394</c:v>
                </c:pt>
                <c:pt idx="531">
                  <c:v>34.920676612538742</c:v>
                </c:pt>
                <c:pt idx="532">
                  <c:v>34.922969395661156</c:v>
                </c:pt>
                <c:pt idx="533">
                  <c:v>34.9408597381844</c:v>
                </c:pt>
                <c:pt idx="534">
                  <c:v>35.14440982534866</c:v>
                </c:pt>
                <c:pt idx="535">
                  <c:v>35.183554203254133</c:v>
                </c:pt>
                <c:pt idx="536">
                  <c:v>35.282235278925619</c:v>
                </c:pt>
                <c:pt idx="537">
                  <c:v>35.290694327866738</c:v>
                </c:pt>
                <c:pt idx="538">
                  <c:v>35.333984092523245</c:v>
                </c:pt>
                <c:pt idx="539">
                  <c:v>35.385699008910123</c:v>
                </c:pt>
                <c:pt idx="540">
                  <c:v>35.451585138494316</c:v>
                </c:pt>
                <c:pt idx="541">
                  <c:v>35.501140802556819</c:v>
                </c:pt>
                <c:pt idx="542">
                  <c:v>35.545017473205064</c:v>
                </c:pt>
                <c:pt idx="543">
                  <c:v>35.564156927944218</c:v>
                </c:pt>
                <c:pt idx="544">
                  <c:v>35.588979007941631</c:v>
                </c:pt>
                <c:pt idx="545">
                  <c:v>35.654005116864667</c:v>
                </c:pt>
                <c:pt idx="546">
                  <c:v>35.666270096203512</c:v>
                </c:pt>
                <c:pt idx="547">
                  <c:v>35.6955915466813</c:v>
                </c:pt>
                <c:pt idx="548">
                  <c:v>35.720323193762916</c:v>
                </c:pt>
                <c:pt idx="549">
                  <c:v>35.732902690792869</c:v>
                </c:pt>
                <c:pt idx="550">
                  <c:v>35.79789877647211</c:v>
                </c:pt>
                <c:pt idx="551">
                  <c:v>35.805424078318701</c:v>
                </c:pt>
                <c:pt idx="552">
                  <c:v>35.811717700800621</c:v>
                </c:pt>
                <c:pt idx="553">
                  <c:v>35.912066640302172</c:v>
                </c:pt>
                <c:pt idx="554">
                  <c:v>35.927806325865184</c:v>
                </c:pt>
                <c:pt idx="555">
                  <c:v>35.930523429429236</c:v>
                </c:pt>
                <c:pt idx="556">
                  <c:v>35.967016682270142</c:v>
                </c:pt>
                <c:pt idx="557">
                  <c:v>36.008927072572313</c:v>
                </c:pt>
                <c:pt idx="558">
                  <c:v>36.154771032412192</c:v>
                </c:pt>
                <c:pt idx="559">
                  <c:v>36.209090344137394</c:v>
                </c:pt>
                <c:pt idx="560">
                  <c:v>36.247114298166323</c:v>
                </c:pt>
                <c:pt idx="561">
                  <c:v>36.263199735278924</c:v>
                </c:pt>
                <c:pt idx="562">
                  <c:v>36.327081692277893</c:v>
                </c:pt>
                <c:pt idx="563">
                  <c:v>36.366250766722622</c:v>
                </c:pt>
                <c:pt idx="564">
                  <c:v>36.371099520596594</c:v>
                </c:pt>
                <c:pt idx="565">
                  <c:v>36.386722866089876</c:v>
                </c:pt>
                <c:pt idx="566">
                  <c:v>36.434692503873968</c:v>
                </c:pt>
                <c:pt idx="567">
                  <c:v>36.469797181689053</c:v>
                </c:pt>
                <c:pt idx="568">
                  <c:v>36.475013720299586</c:v>
                </c:pt>
                <c:pt idx="569">
                  <c:v>36.478338794550616</c:v>
                </c:pt>
                <c:pt idx="570">
                  <c:v>36.603118543388433</c:v>
                </c:pt>
                <c:pt idx="571">
                  <c:v>36.655641060821281</c:v>
                </c:pt>
                <c:pt idx="572">
                  <c:v>36.718948823282538</c:v>
                </c:pt>
                <c:pt idx="573">
                  <c:v>36.723504850529444</c:v>
                </c:pt>
                <c:pt idx="574">
                  <c:v>36.725118599883778</c:v>
                </c:pt>
                <c:pt idx="575">
                  <c:v>36.79099383393595</c:v>
                </c:pt>
                <c:pt idx="576">
                  <c:v>36.813334395983986</c:v>
                </c:pt>
                <c:pt idx="577">
                  <c:v>36.865207055462292</c:v>
                </c:pt>
                <c:pt idx="578">
                  <c:v>36.873455941696797</c:v>
                </c:pt>
                <c:pt idx="579">
                  <c:v>36.88293578092717</c:v>
                </c:pt>
                <c:pt idx="580">
                  <c:v>36.892400608535638</c:v>
                </c:pt>
                <c:pt idx="581">
                  <c:v>36.893110391916323</c:v>
                </c:pt>
                <c:pt idx="582">
                  <c:v>36.945441632231407</c:v>
                </c:pt>
                <c:pt idx="583">
                  <c:v>36.947557060304753</c:v>
                </c:pt>
                <c:pt idx="584">
                  <c:v>37.005280499418902</c:v>
                </c:pt>
                <c:pt idx="585">
                  <c:v>37.046213439436983</c:v>
                </c:pt>
                <c:pt idx="586">
                  <c:v>37.056623999225209</c:v>
                </c:pt>
                <c:pt idx="587">
                  <c:v>37.462579537383782</c:v>
                </c:pt>
                <c:pt idx="588">
                  <c:v>37.470264882489673</c:v>
                </c:pt>
                <c:pt idx="589">
                  <c:v>37.507879890883267</c:v>
                </c:pt>
                <c:pt idx="590">
                  <c:v>37.541672020273758</c:v>
                </c:pt>
                <c:pt idx="591">
                  <c:v>37.572014261040806</c:v>
                </c:pt>
                <c:pt idx="592">
                  <c:v>37.683032710808369</c:v>
                </c:pt>
                <c:pt idx="593">
                  <c:v>37.796032694666842</c:v>
                </c:pt>
                <c:pt idx="594">
                  <c:v>37.854754406637397</c:v>
                </c:pt>
                <c:pt idx="595">
                  <c:v>37.932134717200412</c:v>
                </c:pt>
                <c:pt idx="596">
                  <c:v>37.959224036350726</c:v>
                </c:pt>
                <c:pt idx="597">
                  <c:v>38.00971937951963</c:v>
                </c:pt>
                <c:pt idx="598">
                  <c:v>38.099968524018593</c:v>
                </c:pt>
                <c:pt idx="599">
                  <c:v>38.149644886363639</c:v>
                </c:pt>
                <c:pt idx="600">
                  <c:v>38.340091401407541</c:v>
                </c:pt>
                <c:pt idx="601">
                  <c:v>38.404540047133267</c:v>
                </c:pt>
                <c:pt idx="602">
                  <c:v>38.432525463261882</c:v>
                </c:pt>
                <c:pt idx="603">
                  <c:v>38.445611844653925</c:v>
                </c:pt>
                <c:pt idx="604">
                  <c:v>38.44629027311467</c:v>
                </c:pt>
                <c:pt idx="605">
                  <c:v>38.516740662125514</c:v>
                </c:pt>
                <c:pt idx="606">
                  <c:v>38.522272444795973</c:v>
                </c:pt>
                <c:pt idx="607">
                  <c:v>38.67557948088843</c:v>
                </c:pt>
                <c:pt idx="608">
                  <c:v>38.759962592006715</c:v>
                </c:pt>
                <c:pt idx="609">
                  <c:v>38.778370714424071</c:v>
                </c:pt>
                <c:pt idx="610">
                  <c:v>38.998846405281512</c:v>
                </c:pt>
                <c:pt idx="611">
                  <c:v>39.074385007747935</c:v>
                </c:pt>
                <c:pt idx="612">
                  <c:v>39.163700284090908</c:v>
                </c:pt>
                <c:pt idx="613">
                  <c:v>39.285791015625001</c:v>
                </c:pt>
                <c:pt idx="614">
                  <c:v>39.335797270467459</c:v>
                </c:pt>
                <c:pt idx="615">
                  <c:v>39.387707822184915</c:v>
                </c:pt>
                <c:pt idx="616">
                  <c:v>39.430200397081613</c:v>
                </c:pt>
                <c:pt idx="617">
                  <c:v>39.483485359633264</c:v>
                </c:pt>
                <c:pt idx="618">
                  <c:v>39.506809667161676</c:v>
                </c:pt>
                <c:pt idx="619">
                  <c:v>39.6335753083032</c:v>
                </c:pt>
                <c:pt idx="620">
                  <c:v>39.817204973205065</c:v>
                </c:pt>
                <c:pt idx="621">
                  <c:v>39.864405265366734</c:v>
                </c:pt>
                <c:pt idx="622">
                  <c:v>39.940720598205061</c:v>
                </c:pt>
                <c:pt idx="623">
                  <c:v>40.135442762138432</c:v>
                </c:pt>
                <c:pt idx="624">
                  <c:v>40.434471607050618</c:v>
                </c:pt>
                <c:pt idx="625">
                  <c:v>40.589166370738639</c:v>
                </c:pt>
                <c:pt idx="626">
                  <c:v>40.808074799845045</c:v>
                </c:pt>
                <c:pt idx="627">
                  <c:v>41.330395225335742</c:v>
                </c:pt>
                <c:pt idx="628">
                  <c:v>41.406369043775825</c:v>
                </c:pt>
                <c:pt idx="629">
                  <c:v>41.464585081998969</c:v>
                </c:pt>
                <c:pt idx="630">
                  <c:v>41.4909232147469</c:v>
                </c:pt>
                <c:pt idx="631">
                  <c:v>41.494533267691118</c:v>
                </c:pt>
                <c:pt idx="632">
                  <c:v>41.529629471203513</c:v>
                </c:pt>
                <c:pt idx="633">
                  <c:v>41.822607542936467</c:v>
                </c:pt>
                <c:pt idx="634">
                  <c:v>41.878891319085746</c:v>
                </c:pt>
                <c:pt idx="635">
                  <c:v>41.888527327608472</c:v>
                </c:pt>
                <c:pt idx="636">
                  <c:v>42.067477119382751</c:v>
                </c:pt>
                <c:pt idx="637">
                  <c:v>42.089803396177686</c:v>
                </c:pt>
                <c:pt idx="638">
                  <c:v>42.107295446474687</c:v>
                </c:pt>
                <c:pt idx="639">
                  <c:v>42.172614766270662</c:v>
                </c:pt>
                <c:pt idx="640">
                  <c:v>42.265108874612601</c:v>
                </c:pt>
                <c:pt idx="641">
                  <c:v>42.328923279313017</c:v>
                </c:pt>
                <c:pt idx="642">
                  <c:v>42.352791758135332</c:v>
                </c:pt>
                <c:pt idx="643">
                  <c:v>42.494779183884297</c:v>
                </c:pt>
                <c:pt idx="644">
                  <c:v>42.577737159413736</c:v>
                </c:pt>
                <c:pt idx="645">
                  <c:v>42.581193585356402</c:v>
                </c:pt>
                <c:pt idx="646">
                  <c:v>42.629628583419418</c:v>
                </c:pt>
                <c:pt idx="647">
                  <c:v>42.670030426782027</c:v>
                </c:pt>
                <c:pt idx="648">
                  <c:v>42.741397614282022</c:v>
                </c:pt>
                <c:pt idx="649">
                  <c:v>42.856375379325932</c:v>
                </c:pt>
                <c:pt idx="650">
                  <c:v>42.894670874225206</c:v>
                </c:pt>
                <c:pt idx="651">
                  <c:v>42.898651375258261</c:v>
                </c:pt>
                <c:pt idx="652">
                  <c:v>43.17362724367252</c:v>
                </c:pt>
                <c:pt idx="653">
                  <c:v>43.560660632425105</c:v>
                </c:pt>
                <c:pt idx="654">
                  <c:v>43.667115549134813</c:v>
                </c:pt>
                <c:pt idx="655">
                  <c:v>43.818980622094521</c:v>
                </c:pt>
                <c:pt idx="656">
                  <c:v>43.86114717846074</c:v>
                </c:pt>
                <c:pt idx="657">
                  <c:v>44.126614152892564</c:v>
                </c:pt>
                <c:pt idx="658">
                  <c:v>44.184462164256196</c:v>
                </c:pt>
                <c:pt idx="659">
                  <c:v>44.210386145725721</c:v>
                </c:pt>
                <c:pt idx="660">
                  <c:v>44.238123870092977</c:v>
                </c:pt>
                <c:pt idx="661">
                  <c:v>44.25221784607438</c:v>
                </c:pt>
                <c:pt idx="662">
                  <c:v>44.306880730242767</c:v>
                </c:pt>
                <c:pt idx="663">
                  <c:v>45.005780685046489</c:v>
                </c:pt>
                <c:pt idx="664">
                  <c:v>45.032148598915292</c:v>
                </c:pt>
                <c:pt idx="665">
                  <c:v>45.03658828609246</c:v>
                </c:pt>
                <c:pt idx="666">
                  <c:v>45.074774099302687</c:v>
                </c:pt>
                <c:pt idx="667">
                  <c:v>45.085417339230375</c:v>
                </c:pt>
                <c:pt idx="668">
                  <c:v>45.127626267110024</c:v>
                </c:pt>
                <c:pt idx="669">
                  <c:v>45.193688662190084</c:v>
                </c:pt>
                <c:pt idx="670">
                  <c:v>45.261387324057331</c:v>
                </c:pt>
                <c:pt idx="671">
                  <c:v>45.307301217071284</c:v>
                </c:pt>
                <c:pt idx="672">
                  <c:v>45.380436991541842</c:v>
                </c:pt>
                <c:pt idx="673">
                  <c:v>45.391691955061987</c:v>
                </c:pt>
                <c:pt idx="674">
                  <c:v>45.628331409801135</c:v>
                </c:pt>
                <c:pt idx="675">
                  <c:v>45.662854387267565</c:v>
                </c:pt>
                <c:pt idx="676">
                  <c:v>45.682665975271178</c:v>
                </c:pt>
                <c:pt idx="677">
                  <c:v>45.876932463842977</c:v>
                </c:pt>
                <c:pt idx="678">
                  <c:v>46.097917339230371</c:v>
                </c:pt>
                <c:pt idx="679">
                  <c:v>46.297448185692147</c:v>
                </c:pt>
                <c:pt idx="680">
                  <c:v>46.330473753873967</c:v>
                </c:pt>
                <c:pt idx="681">
                  <c:v>46.451715118155988</c:v>
                </c:pt>
                <c:pt idx="682">
                  <c:v>46.534853596332646</c:v>
                </c:pt>
                <c:pt idx="683">
                  <c:v>46.632151060498451</c:v>
                </c:pt>
                <c:pt idx="684">
                  <c:v>46.852484019886361</c:v>
                </c:pt>
                <c:pt idx="685">
                  <c:v>47.104072507747937</c:v>
                </c:pt>
                <c:pt idx="686">
                  <c:v>47.393454206482438</c:v>
                </c:pt>
                <c:pt idx="687">
                  <c:v>47.498810369318178</c:v>
                </c:pt>
                <c:pt idx="688">
                  <c:v>47.790236796229337</c:v>
                </c:pt>
                <c:pt idx="689">
                  <c:v>47.880562572636883</c:v>
                </c:pt>
                <c:pt idx="690">
                  <c:v>48.004855049070251</c:v>
                </c:pt>
                <c:pt idx="691">
                  <c:v>48.316323928202479</c:v>
                </c:pt>
                <c:pt idx="692">
                  <c:v>48.38600811918905</c:v>
                </c:pt>
                <c:pt idx="693">
                  <c:v>48.485924990315084</c:v>
                </c:pt>
                <c:pt idx="694">
                  <c:v>48.542910801911155</c:v>
                </c:pt>
                <c:pt idx="695">
                  <c:v>48.791963173101756</c:v>
                </c:pt>
                <c:pt idx="696">
                  <c:v>48.833725505229857</c:v>
                </c:pt>
                <c:pt idx="697">
                  <c:v>49.555262864798557</c:v>
                </c:pt>
                <c:pt idx="698">
                  <c:v>49.636580820635331</c:v>
                </c:pt>
                <c:pt idx="699">
                  <c:v>49.668108979532541</c:v>
                </c:pt>
                <c:pt idx="700">
                  <c:v>49.716980888429752</c:v>
                </c:pt>
                <c:pt idx="701">
                  <c:v>50.050980396113118</c:v>
                </c:pt>
                <c:pt idx="702">
                  <c:v>50.266852966813019</c:v>
                </c:pt>
                <c:pt idx="703">
                  <c:v>50.609439001162187</c:v>
                </c:pt>
                <c:pt idx="704">
                  <c:v>50.641129019240701</c:v>
                </c:pt>
                <c:pt idx="705">
                  <c:v>51.491332806043388</c:v>
                </c:pt>
                <c:pt idx="706">
                  <c:v>51.720753123385848</c:v>
                </c:pt>
                <c:pt idx="707">
                  <c:v>52.00005185466167</c:v>
                </c:pt>
                <c:pt idx="708">
                  <c:v>52.263831353305783</c:v>
                </c:pt>
                <c:pt idx="709">
                  <c:v>52.928329271048554</c:v>
                </c:pt>
                <c:pt idx="710">
                  <c:v>53.555084581611567</c:v>
                </c:pt>
                <c:pt idx="711">
                  <c:v>53.575675442277891</c:v>
                </c:pt>
                <c:pt idx="712">
                  <c:v>53.877240161738122</c:v>
                </c:pt>
                <c:pt idx="713">
                  <c:v>53.884768853305786</c:v>
                </c:pt>
                <c:pt idx="714">
                  <c:v>53.885208306430783</c:v>
                </c:pt>
                <c:pt idx="715">
                  <c:v>53.918844871836264</c:v>
                </c:pt>
                <c:pt idx="716">
                  <c:v>54.544765705707647</c:v>
                </c:pt>
                <c:pt idx="717">
                  <c:v>54.995977530991738</c:v>
                </c:pt>
                <c:pt idx="718">
                  <c:v>55.071275826446282</c:v>
                </c:pt>
                <c:pt idx="719">
                  <c:v>55.118217168130165</c:v>
                </c:pt>
                <c:pt idx="720">
                  <c:v>55.308605815792873</c:v>
                </c:pt>
                <c:pt idx="721">
                  <c:v>55.427753058819732</c:v>
                </c:pt>
                <c:pt idx="722">
                  <c:v>56.630606356534088</c:v>
                </c:pt>
                <c:pt idx="723">
                  <c:v>56.868866219008261</c:v>
                </c:pt>
                <c:pt idx="724">
                  <c:v>57.224276415612088</c:v>
                </c:pt>
                <c:pt idx="725">
                  <c:v>57.856273203447827</c:v>
                </c:pt>
                <c:pt idx="726">
                  <c:v>57.979654813403926</c:v>
                </c:pt>
                <c:pt idx="727">
                  <c:v>58.384743430397727</c:v>
                </c:pt>
                <c:pt idx="728">
                  <c:v>58.866330183044937</c:v>
                </c:pt>
                <c:pt idx="729">
                  <c:v>58.922203439759812</c:v>
                </c:pt>
                <c:pt idx="730">
                  <c:v>59.175944884749484</c:v>
                </c:pt>
                <c:pt idx="731">
                  <c:v>59.815556317794425</c:v>
                </c:pt>
                <c:pt idx="732">
                  <c:v>60.117946555397729</c:v>
                </c:pt>
                <c:pt idx="733">
                  <c:v>60.429914449896692</c:v>
                </c:pt>
                <c:pt idx="734">
                  <c:v>62.155718055914257</c:v>
                </c:pt>
                <c:pt idx="735">
                  <c:v>63.521721655475204</c:v>
                </c:pt>
                <c:pt idx="736">
                  <c:v>63.636335388688018</c:v>
                </c:pt>
                <c:pt idx="737">
                  <c:v>63.915673101756198</c:v>
                </c:pt>
                <c:pt idx="738">
                  <c:v>64.277137945506198</c:v>
                </c:pt>
                <c:pt idx="739">
                  <c:v>64.761633199896693</c:v>
                </c:pt>
                <c:pt idx="740">
                  <c:v>65.24652069344009</c:v>
                </c:pt>
                <c:pt idx="741">
                  <c:v>65.310507973915293</c:v>
                </c:pt>
                <c:pt idx="742">
                  <c:v>65.4061395112345</c:v>
                </c:pt>
                <c:pt idx="743">
                  <c:v>65.64781911802686</c:v>
                </c:pt>
                <c:pt idx="744">
                  <c:v>65.992148195377069</c:v>
                </c:pt>
                <c:pt idx="745">
                  <c:v>66.088357680139467</c:v>
                </c:pt>
                <c:pt idx="746">
                  <c:v>66.236845138171489</c:v>
                </c:pt>
                <c:pt idx="747">
                  <c:v>67.019049425361573</c:v>
                </c:pt>
                <c:pt idx="748">
                  <c:v>67.035636056947311</c:v>
                </c:pt>
                <c:pt idx="749">
                  <c:v>67.43255084581611</c:v>
                </c:pt>
                <c:pt idx="750">
                  <c:v>67.899134571926652</c:v>
                </c:pt>
                <c:pt idx="751">
                  <c:v>68.722844783057852</c:v>
                </c:pt>
                <c:pt idx="752">
                  <c:v>68.741301572184923</c:v>
                </c:pt>
                <c:pt idx="753">
                  <c:v>70.477718394886367</c:v>
                </c:pt>
                <c:pt idx="754">
                  <c:v>70.791748450413223</c:v>
                </c:pt>
                <c:pt idx="755">
                  <c:v>70.915059481534087</c:v>
                </c:pt>
                <c:pt idx="756">
                  <c:v>71.718383910123961</c:v>
                </c:pt>
                <c:pt idx="757">
                  <c:v>71.863291096332645</c:v>
                </c:pt>
                <c:pt idx="758">
                  <c:v>74.082196458548552</c:v>
                </c:pt>
                <c:pt idx="759">
                  <c:v>74.241116993801654</c:v>
                </c:pt>
                <c:pt idx="760">
                  <c:v>74.767717184271689</c:v>
                </c:pt>
                <c:pt idx="761">
                  <c:v>75.944327866735534</c:v>
                </c:pt>
                <c:pt idx="762">
                  <c:v>77.358052201704552</c:v>
                </c:pt>
                <c:pt idx="763">
                  <c:v>77.619955368672521</c:v>
                </c:pt>
                <c:pt idx="764">
                  <c:v>77.939049909607434</c:v>
                </c:pt>
                <c:pt idx="765">
                  <c:v>78.723009345945243</c:v>
                </c:pt>
                <c:pt idx="766">
                  <c:v>79.399327947443183</c:v>
                </c:pt>
                <c:pt idx="767">
                  <c:v>79.885396758780985</c:v>
                </c:pt>
                <c:pt idx="768">
                  <c:v>80.409550054881194</c:v>
                </c:pt>
                <c:pt idx="769">
                  <c:v>80.807455610795458</c:v>
                </c:pt>
                <c:pt idx="770">
                  <c:v>81.074407283057852</c:v>
                </c:pt>
                <c:pt idx="771">
                  <c:v>82.463755407412194</c:v>
                </c:pt>
                <c:pt idx="772">
                  <c:v>83.158223059788227</c:v>
                </c:pt>
                <c:pt idx="773">
                  <c:v>83.773647017045448</c:v>
                </c:pt>
                <c:pt idx="774">
                  <c:v>84.118013623450409</c:v>
                </c:pt>
                <c:pt idx="775">
                  <c:v>84.203083032024793</c:v>
                </c:pt>
                <c:pt idx="776">
                  <c:v>84.313787690470036</c:v>
                </c:pt>
                <c:pt idx="777">
                  <c:v>84.748302718233475</c:v>
                </c:pt>
                <c:pt idx="778">
                  <c:v>84.762089198088844</c:v>
                </c:pt>
                <c:pt idx="779">
                  <c:v>84.836649987086773</c:v>
                </c:pt>
                <c:pt idx="780">
                  <c:v>85.690923860408063</c:v>
                </c:pt>
                <c:pt idx="781">
                  <c:v>85.906633361311989</c:v>
                </c:pt>
                <c:pt idx="782">
                  <c:v>87.061925361570246</c:v>
                </c:pt>
                <c:pt idx="783">
                  <c:v>87.122229467975203</c:v>
                </c:pt>
                <c:pt idx="784">
                  <c:v>88.005420325413226</c:v>
                </c:pt>
                <c:pt idx="785">
                  <c:v>88.099448524664254</c:v>
                </c:pt>
                <c:pt idx="786">
                  <c:v>88.115548489152886</c:v>
                </c:pt>
                <c:pt idx="787">
                  <c:v>88.607347623966945</c:v>
                </c:pt>
                <c:pt idx="788">
                  <c:v>88.749875710227272</c:v>
                </c:pt>
                <c:pt idx="789">
                  <c:v>90.045577705320241</c:v>
                </c:pt>
                <c:pt idx="790">
                  <c:v>90.394367413481405</c:v>
                </c:pt>
                <c:pt idx="791">
                  <c:v>90.776418517561979</c:v>
                </c:pt>
                <c:pt idx="792">
                  <c:v>91.868153731921481</c:v>
                </c:pt>
                <c:pt idx="793">
                  <c:v>91.877351013688013</c:v>
                </c:pt>
                <c:pt idx="794">
                  <c:v>92.010486424974175</c:v>
                </c:pt>
                <c:pt idx="795">
                  <c:v>92.237949541580576</c:v>
                </c:pt>
                <c:pt idx="796">
                  <c:v>92.924416483729345</c:v>
                </c:pt>
                <c:pt idx="797">
                  <c:v>94.927297100981406</c:v>
                </c:pt>
                <c:pt idx="798">
                  <c:v>95.21539336905991</c:v>
                </c:pt>
                <c:pt idx="799">
                  <c:v>96.60200235666322</c:v>
                </c:pt>
                <c:pt idx="800">
                  <c:v>96.725978983729334</c:v>
                </c:pt>
                <c:pt idx="801">
                  <c:v>97.170865347365705</c:v>
                </c:pt>
                <c:pt idx="802">
                  <c:v>97.388611828512396</c:v>
                </c:pt>
                <c:pt idx="803">
                  <c:v>97.680275051652899</c:v>
                </c:pt>
                <c:pt idx="804">
                  <c:v>97.771984439566111</c:v>
                </c:pt>
                <c:pt idx="805">
                  <c:v>99.168508119189056</c:v>
                </c:pt>
                <c:pt idx="806">
                  <c:v>100.09053694795971</c:v>
                </c:pt>
                <c:pt idx="807">
                  <c:v>100.1284563048812</c:v>
                </c:pt>
                <c:pt idx="808">
                  <c:v>102.3689633910124</c:v>
                </c:pt>
                <c:pt idx="809">
                  <c:v>102.39052008006199</c:v>
                </c:pt>
                <c:pt idx="810">
                  <c:v>102.47569602272728</c:v>
                </c:pt>
                <c:pt idx="811">
                  <c:v>107.93343386815599</c:v>
                </c:pt>
                <c:pt idx="812">
                  <c:v>108.65904119318182</c:v>
                </c:pt>
                <c:pt idx="813">
                  <c:v>109.0807195893595</c:v>
                </c:pt>
                <c:pt idx="814">
                  <c:v>109.48704666516012</c:v>
                </c:pt>
                <c:pt idx="815">
                  <c:v>110.28611529894111</c:v>
                </c:pt>
                <c:pt idx="816">
                  <c:v>111.41511686466941</c:v>
                </c:pt>
                <c:pt idx="817">
                  <c:v>113.37621771694215</c:v>
                </c:pt>
                <c:pt idx="818">
                  <c:v>115.5821498902376</c:v>
                </c:pt>
                <c:pt idx="819">
                  <c:v>116.03360262784091</c:v>
                </c:pt>
                <c:pt idx="820">
                  <c:v>117.00371852401859</c:v>
                </c:pt>
                <c:pt idx="821">
                  <c:v>117.22624935433885</c:v>
                </c:pt>
                <c:pt idx="822">
                  <c:v>117.61649293001032</c:v>
                </c:pt>
                <c:pt idx="823">
                  <c:v>118.19622675619834</c:v>
                </c:pt>
                <c:pt idx="824">
                  <c:v>118.46368737086777</c:v>
                </c:pt>
                <c:pt idx="825">
                  <c:v>118.50768013946281</c:v>
                </c:pt>
                <c:pt idx="826">
                  <c:v>118.96340392561983</c:v>
                </c:pt>
                <c:pt idx="827">
                  <c:v>119.22307350852273</c:v>
                </c:pt>
                <c:pt idx="828">
                  <c:v>120.90649131585744</c:v>
                </c:pt>
                <c:pt idx="829">
                  <c:v>121.6190867122934</c:v>
                </c:pt>
                <c:pt idx="830">
                  <c:v>123.48400301846591</c:v>
                </c:pt>
                <c:pt idx="831">
                  <c:v>123.79844879907024</c:v>
                </c:pt>
                <c:pt idx="832">
                  <c:v>124.62279216167356</c:v>
                </c:pt>
                <c:pt idx="833">
                  <c:v>124.92503809400826</c:v>
                </c:pt>
                <c:pt idx="834">
                  <c:v>126.61168194731405</c:v>
                </c:pt>
                <c:pt idx="835">
                  <c:v>128.74442665289257</c:v>
                </c:pt>
                <c:pt idx="836">
                  <c:v>128.9593044615186</c:v>
                </c:pt>
                <c:pt idx="837">
                  <c:v>129.68525148502067</c:v>
                </c:pt>
                <c:pt idx="838">
                  <c:v>133.83027020919423</c:v>
                </c:pt>
                <c:pt idx="839">
                  <c:v>135.11611731663223</c:v>
                </c:pt>
                <c:pt idx="840">
                  <c:v>139.07985375774794</c:v>
                </c:pt>
                <c:pt idx="841">
                  <c:v>140.85751065340909</c:v>
                </c:pt>
                <c:pt idx="842">
                  <c:v>141.80609019886364</c:v>
                </c:pt>
                <c:pt idx="843">
                  <c:v>143.50020790289256</c:v>
                </c:pt>
                <c:pt idx="844">
                  <c:v>144.86748773243801</c:v>
                </c:pt>
                <c:pt idx="845">
                  <c:v>146.00708774535124</c:v>
                </c:pt>
                <c:pt idx="846">
                  <c:v>155.19720751549588</c:v>
                </c:pt>
                <c:pt idx="847">
                  <c:v>155.71398986311982</c:v>
                </c:pt>
                <c:pt idx="848">
                  <c:v>156.49306592200412</c:v>
                </c:pt>
                <c:pt idx="849">
                  <c:v>160.64408735795453</c:v>
                </c:pt>
                <c:pt idx="850">
                  <c:v>162.84140576575413</c:v>
                </c:pt>
                <c:pt idx="851">
                  <c:v>166.16844653925619</c:v>
                </c:pt>
                <c:pt idx="852">
                  <c:v>166.70259878615701</c:v>
                </c:pt>
                <c:pt idx="853">
                  <c:v>167.26033186983472</c:v>
                </c:pt>
                <c:pt idx="854">
                  <c:v>167.47788029442148</c:v>
                </c:pt>
                <c:pt idx="855">
                  <c:v>167.74657089359505</c:v>
                </c:pt>
                <c:pt idx="856">
                  <c:v>168.44848673166322</c:v>
                </c:pt>
                <c:pt idx="857">
                  <c:v>168.49215360278924</c:v>
                </c:pt>
                <c:pt idx="858">
                  <c:v>172.79774825671487</c:v>
                </c:pt>
                <c:pt idx="859">
                  <c:v>172.86556640625</c:v>
                </c:pt>
                <c:pt idx="860">
                  <c:v>175.98212922908058</c:v>
                </c:pt>
                <c:pt idx="861">
                  <c:v>176.0808906895661</c:v>
                </c:pt>
                <c:pt idx="862">
                  <c:v>176.13487248192149</c:v>
                </c:pt>
                <c:pt idx="863">
                  <c:v>177.63680268595041</c:v>
                </c:pt>
                <c:pt idx="864">
                  <c:v>180.35463939824379</c:v>
                </c:pt>
                <c:pt idx="865">
                  <c:v>180.79298360020661</c:v>
                </c:pt>
                <c:pt idx="866">
                  <c:v>182.27312467716942</c:v>
                </c:pt>
                <c:pt idx="867">
                  <c:v>183.14144337551653</c:v>
                </c:pt>
                <c:pt idx="868">
                  <c:v>186.53031701962809</c:v>
                </c:pt>
                <c:pt idx="869">
                  <c:v>186.81293937241736</c:v>
                </c:pt>
                <c:pt idx="870">
                  <c:v>187.34297843491734</c:v>
                </c:pt>
                <c:pt idx="871">
                  <c:v>187.53472527117768</c:v>
                </c:pt>
                <c:pt idx="872">
                  <c:v>188.83321845945247</c:v>
                </c:pt>
                <c:pt idx="873">
                  <c:v>188.94720170454545</c:v>
                </c:pt>
                <c:pt idx="874">
                  <c:v>190.69572830578511</c:v>
                </c:pt>
                <c:pt idx="875">
                  <c:v>192.14388155346074</c:v>
                </c:pt>
                <c:pt idx="876">
                  <c:v>194.82014624225206</c:v>
                </c:pt>
                <c:pt idx="877">
                  <c:v>194.99074557722108</c:v>
                </c:pt>
                <c:pt idx="878">
                  <c:v>195.158470428719</c:v>
                </c:pt>
                <c:pt idx="879">
                  <c:v>195.23972833806818</c:v>
                </c:pt>
                <c:pt idx="880">
                  <c:v>196.06160301523761</c:v>
                </c:pt>
                <c:pt idx="881">
                  <c:v>196.16199638429751</c:v>
                </c:pt>
                <c:pt idx="882">
                  <c:v>196.74951252582645</c:v>
                </c:pt>
                <c:pt idx="883">
                  <c:v>199.63952963584711</c:v>
                </c:pt>
                <c:pt idx="884">
                  <c:v>200.65762364411157</c:v>
                </c:pt>
                <c:pt idx="885">
                  <c:v>201.57093992122932</c:v>
                </c:pt>
                <c:pt idx="886">
                  <c:v>202.40507570377065</c:v>
                </c:pt>
                <c:pt idx="887">
                  <c:v>202.99373127582643</c:v>
                </c:pt>
                <c:pt idx="888">
                  <c:v>204.92108890754133</c:v>
                </c:pt>
                <c:pt idx="889">
                  <c:v>206.46976820764462</c:v>
                </c:pt>
                <c:pt idx="890">
                  <c:v>206.52384103822314</c:v>
                </c:pt>
                <c:pt idx="891">
                  <c:v>208.04879083806819</c:v>
                </c:pt>
                <c:pt idx="892">
                  <c:v>210.02170777376034</c:v>
                </c:pt>
                <c:pt idx="893">
                  <c:v>210.41542726627065</c:v>
                </c:pt>
                <c:pt idx="894">
                  <c:v>213.36606663223139</c:v>
                </c:pt>
                <c:pt idx="895">
                  <c:v>215.09671148631199</c:v>
                </c:pt>
                <c:pt idx="896">
                  <c:v>215.20134249096074</c:v>
                </c:pt>
                <c:pt idx="897">
                  <c:v>217.83133361311982</c:v>
                </c:pt>
                <c:pt idx="898">
                  <c:v>219.36154764979338</c:v>
                </c:pt>
                <c:pt idx="899">
                  <c:v>221.38243640237604</c:v>
                </c:pt>
                <c:pt idx="900">
                  <c:v>224.74814856663224</c:v>
                </c:pt>
                <c:pt idx="901">
                  <c:v>225.65421132489669</c:v>
                </c:pt>
                <c:pt idx="902">
                  <c:v>225.76508086905991</c:v>
                </c:pt>
                <c:pt idx="903">
                  <c:v>226.23135685692148</c:v>
                </c:pt>
                <c:pt idx="904">
                  <c:v>226.54663094008265</c:v>
                </c:pt>
                <c:pt idx="905">
                  <c:v>228.63783994059918</c:v>
                </c:pt>
                <c:pt idx="906">
                  <c:v>229.32702253357439</c:v>
                </c:pt>
                <c:pt idx="907">
                  <c:v>229.53798182463842</c:v>
                </c:pt>
                <c:pt idx="908">
                  <c:v>230.33199154183885</c:v>
                </c:pt>
                <c:pt idx="909">
                  <c:v>231.18339068956612</c:v>
                </c:pt>
                <c:pt idx="910">
                  <c:v>233.51394498966943</c:v>
                </c:pt>
                <c:pt idx="911">
                  <c:v>234.03738523372934</c:v>
                </c:pt>
                <c:pt idx="912">
                  <c:v>234.10648372933883</c:v>
                </c:pt>
                <c:pt idx="913">
                  <c:v>234.37224948347108</c:v>
                </c:pt>
                <c:pt idx="914">
                  <c:v>239.70415482954544</c:v>
                </c:pt>
                <c:pt idx="915">
                  <c:v>239.80342426394628</c:v>
                </c:pt>
                <c:pt idx="916">
                  <c:v>239.85679057980371</c:v>
                </c:pt>
                <c:pt idx="917">
                  <c:v>241.8114136751033</c:v>
                </c:pt>
                <c:pt idx="918">
                  <c:v>244.03743720945249</c:v>
                </c:pt>
                <c:pt idx="919">
                  <c:v>248.35083935950414</c:v>
                </c:pt>
                <c:pt idx="920">
                  <c:v>256.30888268336776</c:v>
                </c:pt>
                <c:pt idx="921">
                  <c:v>257.20727982954543</c:v>
                </c:pt>
                <c:pt idx="922">
                  <c:v>262.26710679235538</c:v>
                </c:pt>
                <c:pt idx="923">
                  <c:v>262.41412383780994</c:v>
                </c:pt>
                <c:pt idx="924">
                  <c:v>262.7562541967975</c:v>
                </c:pt>
                <c:pt idx="925">
                  <c:v>267.53604467975208</c:v>
                </c:pt>
                <c:pt idx="926">
                  <c:v>267.73765173037191</c:v>
                </c:pt>
                <c:pt idx="927">
                  <c:v>267.98798747417356</c:v>
                </c:pt>
                <c:pt idx="928">
                  <c:v>270.25029603564047</c:v>
                </c:pt>
                <c:pt idx="929">
                  <c:v>273.58027182334712</c:v>
                </c:pt>
                <c:pt idx="930">
                  <c:v>276.86198476239667</c:v>
                </c:pt>
                <c:pt idx="931">
                  <c:v>277.61373579545455</c:v>
                </c:pt>
                <c:pt idx="932">
                  <c:v>278.30122546487604</c:v>
                </c:pt>
                <c:pt idx="933">
                  <c:v>279.78035253099176</c:v>
                </c:pt>
                <c:pt idx="934">
                  <c:v>287.87378615702477</c:v>
                </c:pt>
                <c:pt idx="935">
                  <c:v>299.97943214101241</c:v>
                </c:pt>
                <c:pt idx="936">
                  <c:v>300.55122481921489</c:v>
                </c:pt>
                <c:pt idx="937">
                  <c:v>301.07100658574382</c:v>
                </c:pt>
                <c:pt idx="938">
                  <c:v>301.39467652376032</c:v>
                </c:pt>
                <c:pt idx="939">
                  <c:v>301.97176200929749</c:v>
                </c:pt>
                <c:pt idx="940">
                  <c:v>302.82302363119834</c:v>
                </c:pt>
                <c:pt idx="941">
                  <c:v>302.98246255165287</c:v>
                </c:pt>
                <c:pt idx="942">
                  <c:v>303.26185111053718</c:v>
                </c:pt>
                <c:pt idx="943">
                  <c:v>303.65763494318179</c:v>
                </c:pt>
                <c:pt idx="944">
                  <c:v>311.73602401859506</c:v>
                </c:pt>
                <c:pt idx="945">
                  <c:v>313.29582160382233</c:v>
                </c:pt>
                <c:pt idx="946">
                  <c:v>323.04441825929752</c:v>
                </c:pt>
                <c:pt idx="947">
                  <c:v>324.70018078512396</c:v>
                </c:pt>
                <c:pt idx="948">
                  <c:v>325.91605436466944</c:v>
                </c:pt>
                <c:pt idx="949">
                  <c:v>326.40227595557849</c:v>
                </c:pt>
                <c:pt idx="950">
                  <c:v>328.31840198863637</c:v>
                </c:pt>
                <c:pt idx="951">
                  <c:v>332.9944321410124</c:v>
                </c:pt>
                <c:pt idx="952">
                  <c:v>341.13634555785126</c:v>
                </c:pt>
                <c:pt idx="953">
                  <c:v>345.54351756198349</c:v>
                </c:pt>
                <c:pt idx="954">
                  <c:v>345.66610246642563</c:v>
                </c:pt>
                <c:pt idx="955">
                  <c:v>368.58812855113638</c:v>
                </c:pt>
                <c:pt idx="956">
                  <c:v>368.7869124483471</c:v>
                </c:pt>
                <c:pt idx="957">
                  <c:v>370.82637396694213</c:v>
                </c:pt>
                <c:pt idx="958">
                  <c:v>373.41086002066118</c:v>
                </c:pt>
                <c:pt idx="959">
                  <c:v>383.11274341425622</c:v>
                </c:pt>
                <c:pt idx="960">
                  <c:v>384.92335614669423</c:v>
                </c:pt>
                <c:pt idx="961">
                  <c:v>385.26784187758267</c:v>
                </c:pt>
                <c:pt idx="962">
                  <c:v>385.48154054752064</c:v>
                </c:pt>
                <c:pt idx="963">
                  <c:v>387.0599893465909</c:v>
                </c:pt>
                <c:pt idx="964">
                  <c:v>388.83424877324381</c:v>
                </c:pt>
                <c:pt idx="965">
                  <c:v>391.28735214359506</c:v>
                </c:pt>
                <c:pt idx="966">
                  <c:v>394.93344653925618</c:v>
                </c:pt>
                <c:pt idx="967">
                  <c:v>399.97439759814051</c:v>
                </c:pt>
                <c:pt idx="968">
                  <c:v>414.21169001807851</c:v>
                </c:pt>
                <c:pt idx="969">
                  <c:v>416.21237409607437</c:v>
                </c:pt>
                <c:pt idx="970">
                  <c:v>417.89560207902895</c:v>
                </c:pt>
                <c:pt idx="971">
                  <c:v>423.41576575413222</c:v>
                </c:pt>
                <c:pt idx="972">
                  <c:v>448.36189307851242</c:v>
                </c:pt>
                <c:pt idx="973">
                  <c:v>459.69201058884295</c:v>
                </c:pt>
                <c:pt idx="974">
                  <c:v>480.64340102014461</c:v>
                </c:pt>
                <c:pt idx="975">
                  <c:v>484.69557818956611</c:v>
                </c:pt>
                <c:pt idx="976">
                  <c:v>491.13877647210745</c:v>
                </c:pt>
                <c:pt idx="977">
                  <c:v>495.36181592200415</c:v>
                </c:pt>
                <c:pt idx="978">
                  <c:v>506.8824638429752</c:v>
                </c:pt>
                <c:pt idx="979">
                  <c:v>512.83939695247932</c:v>
                </c:pt>
                <c:pt idx="980">
                  <c:v>546.41680010330583</c:v>
                </c:pt>
                <c:pt idx="981">
                  <c:v>584.19978370351237</c:v>
                </c:pt>
                <c:pt idx="982">
                  <c:v>991.4739127066116</c:v>
                </c:pt>
                <c:pt idx="983">
                  <c:v>1090.463309659091</c:v>
                </c:pt>
              </c:numCache>
            </c:numRef>
          </c:xVal>
          <c:yVal>
            <c:numRef>
              <c:f>Salinity!$CB$7:$CB$990</c:f>
              <c:numCache>
                <c:formatCode>0</c:formatCode>
                <c:ptCount val="984"/>
                <c:pt idx="0">
                  <c:v>214.15017700195312</c:v>
                </c:pt>
                <c:pt idx="1">
                  <c:v>213.78965759277344</c:v>
                </c:pt>
                <c:pt idx="2">
                  <c:v>207.91929626464844</c:v>
                </c:pt>
                <c:pt idx="3">
                  <c:v>208.96748352050781</c:v>
                </c:pt>
                <c:pt idx="4">
                  <c:v>208.21333312988281</c:v>
                </c:pt>
                <c:pt idx="5">
                  <c:v>206.28469848632812</c:v>
                </c:pt>
                <c:pt idx="6">
                  <c:v>207.97918701171875</c:v>
                </c:pt>
                <c:pt idx="7">
                  <c:v>206.06472778320312</c:v>
                </c:pt>
                <c:pt idx="8">
                  <c:v>205.61557006835937</c:v>
                </c:pt>
                <c:pt idx="9">
                  <c:v>205.17367553710937</c:v>
                </c:pt>
                <c:pt idx="10">
                  <c:v>206.42671203613281</c:v>
                </c:pt>
                <c:pt idx="11">
                  <c:v>206.28367614746094</c:v>
                </c:pt>
                <c:pt idx="12">
                  <c:v>203.45068359375</c:v>
                </c:pt>
                <c:pt idx="13">
                  <c:v>202.91093444824219</c:v>
                </c:pt>
                <c:pt idx="14">
                  <c:v>202.31230163574219</c:v>
                </c:pt>
                <c:pt idx="15">
                  <c:v>202.13484191894531</c:v>
                </c:pt>
                <c:pt idx="16">
                  <c:v>203.70698547363281</c:v>
                </c:pt>
                <c:pt idx="17">
                  <c:v>202.35212707519531</c:v>
                </c:pt>
                <c:pt idx="18">
                  <c:v>202.28962707519531</c:v>
                </c:pt>
                <c:pt idx="19">
                  <c:v>199.97348022460937</c:v>
                </c:pt>
                <c:pt idx="20">
                  <c:v>201.53863525390625</c:v>
                </c:pt>
                <c:pt idx="21">
                  <c:v>200.37739562988281</c:v>
                </c:pt>
                <c:pt idx="22">
                  <c:v>198.80360412597656</c:v>
                </c:pt>
                <c:pt idx="23">
                  <c:v>196.84786987304687</c:v>
                </c:pt>
                <c:pt idx="24">
                  <c:v>196.66091918945312</c:v>
                </c:pt>
                <c:pt idx="25">
                  <c:v>198.44465637207031</c:v>
                </c:pt>
                <c:pt idx="26">
                  <c:v>198.31636047363281</c:v>
                </c:pt>
                <c:pt idx="27">
                  <c:v>196.30867004394531</c:v>
                </c:pt>
                <c:pt idx="28">
                  <c:v>197.82626342773437</c:v>
                </c:pt>
                <c:pt idx="29">
                  <c:v>195.30291748046875</c:v>
                </c:pt>
                <c:pt idx="30">
                  <c:v>195.28598022460937</c:v>
                </c:pt>
                <c:pt idx="31">
                  <c:v>196.49017333984375</c:v>
                </c:pt>
                <c:pt idx="32">
                  <c:v>190.25181579589844</c:v>
                </c:pt>
                <c:pt idx="33">
                  <c:v>195.92277526855469</c:v>
                </c:pt>
                <c:pt idx="34">
                  <c:v>193.83071899414062</c:v>
                </c:pt>
                <c:pt idx="35">
                  <c:v>193.31866455078125</c:v>
                </c:pt>
                <c:pt idx="36">
                  <c:v>195.04345703125</c:v>
                </c:pt>
                <c:pt idx="37">
                  <c:v>194.89462280273438</c:v>
                </c:pt>
                <c:pt idx="38">
                  <c:v>194.6414794921875</c:v>
                </c:pt>
                <c:pt idx="39">
                  <c:v>193.93438720703125</c:v>
                </c:pt>
                <c:pt idx="40">
                  <c:v>193.91748046875</c:v>
                </c:pt>
                <c:pt idx="41">
                  <c:v>193.86856079101562</c:v>
                </c:pt>
                <c:pt idx="42">
                  <c:v>188.00035095214844</c:v>
                </c:pt>
                <c:pt idx="43">
                  <c:v>187.82322692871094</c:v>
                </c:pt>
                <c:pt idx="44">
                  <c:v>187.59242248535156</c:v>
                </c:pt>
                <c:pt idx="45">
                  <c:v>192.94949340820312</c:v>
                </c:pt>
                <c:pt idx="46">
                  <c:v>192.48887634277344</c:v>
                </c:pt>
                <c:pt idx="47">
                  <c:v>192.41043090820313</c:v>
                </c:pt>
                <c:pt idx="48">
                  <c:v>192.141845703125</c:v>
                </c:pt>
                <c:pt idx="49">
                  <c:v>189.46392822265625</c:v>
                </c:pt>
                <c:pt idx="50">
                  <c:v>191.19367980957031</c:v>
                </c:pt>
                <c:pt idx="51">
                  <c:v>190.67698669433594</c:v>
                </c:pt>
                <c:pt idx="52">
                  <c:v>188.44143676757813</c:v>
                </c:pt>
                <c:pt idx="53">
                  <c:v>188.41999816894531</c:v>
                </c:pt>
                <c:pt idx="54">
                  <c:v>190.10665893554687</c:v>
                </c:pt>
                <c:pt idx="55">
                  <c:v>189.68632507324219</c:v>
                </c:pt>
                <c:pt idx="56">
                  <c:v>187.6729736328125</c:v>
                </c:pt>
                <c:pt idx="57">
                  <c:v>187.65652465820312</c:v>
                </c:pt>
                <c:pt idx="58">
                  <c:v>187.47425842285156</c:v>
                </c:pt>
                <c:pt idx="59">
                  <c:v>187.38102722167969</c:v>
                </c:pt>
                <c:pt idx="60">
                  <c:v>189.19731140136719</c:v>
                </c:pt>
                <c:pt idx="61">
                  <c:v>189.1710205078125</c:v>
                </c:pt>
                <c:pt idx="62">
                  <c:v>186.98384094238281</c:v>
                </c:pt>
                <c:pt idx="63">
                  <c:v>186.76986694335937</c:v>
                </c:pt>
                <c:pt idx="64">
                  <c:v>186.58523559570312</c:v>
                </c:pt>
                <c:pt idx="65">
                  <c:v>187.87582397460937</c:v>
                </c:pt>
                <c:pt idx="66">
                  <c:v>187.7276611328125</c:v>
                </c:pt>
                <c:pt idx="67">
                  <c:v>185.78887939453125</c:v>
                </c:pt>
                <c:pt idx="68">
                  <c:v>187.33470153808594</c:v>
                </c:pt>
                <c:pt idx="69">
                  <c:v>185.33160400390625</c:v>
                </c:pt>
                <c:pt idx="70">
                  <c:v>187.12603759765625</c:v>
                </c:pt>
                <c:pt idx="71">
                  <c:v>186.98788452148437</c:v>
                </c:pt>
                <c:pt idx="72">
                  <c:v>186.98603820800781</c:v>
                </c:pt>
                <c:pt idx="73">
                  <c:v>186.89463806152344</c:v>
                </c:pt>
                <c:pt idx="74">
                  <c:v>180.53692626953125</c:v>
                </c:pt>
                <c:pt idx="75">
                  <c:v>182.5308837890625</c:v>
                </c:pt>
                <c:pt idx="76">
                  <c:v>183.96487426757812</c:v>
                </c:pt>
                <c:pt idx="77">
                  <c:v>185.69285583496094</c:v>
                </c:pt>
                <c:pt idx="78">
                  <c:v>183.75827026367188</c:v>
                </c:pt>
                <c:pt idx="79">
                  <c:v>185.039306640625</c:v>
                </c:pt>
                <c:pt idx="80">
                  <c:v>184.60496520996094</c:v>
                </c:pt>
                <c:pt idx="81">
                  <c:v>184.56739807128906</c:v>
                </c:pt>
                <c:pt idx="82">
                  <c:v>184.47625732421875</c:v>
                </c:pt>
                <c:pt idx="83">
                  <c:v>182.48170471191406</c:v>
                </c:pt>
                <c:pt idx="84">
                  <c:v>178.36288452148437</c:v>
                </c:pt>
                <c:pt idx="85">
                  <c:v>182.15888977050781</c:v>
                </c:pt>
                <c:pt idx="86">
                  <c:v>181.6630859375</c:v>
                </c:pt>
                <c:pt idx="87">
                  <c:v>182.8297119140625</c:v>
                </c:pt>
                <c:pt idx="88">
                  <c:v>180.85617065429687</c:v>
                </c:pt>
                <c:pt idx="89">
                  <c:v>182.59010314941406</c:v>
                </c:pt>
                <c:pt idx="90">
                  <c:v>180.41644287109375</c:v>
                </c:pt>
                <c:pt idx="91">
                  <c:v>180.26248168945312</c:v>
                </c:pt>
                <c:pt idx="92">
                  <c:v>180.23640441894531</c:v>
                </c:pt>
                <c:pt idx="93">
                  <c:v>181.97161865234375</c:v>
                </c:pt>
                <c:pt idx="94">
                  <c:v>179.54887390136719</c:v>
                </c:pt>
                <c:pt idx="95">
                  <c:v>181.37718200683594</c:v>
                </c:pt>
                <c:pt idx="96">
                  <c:v>179.42353820800781</c:v>
                </c:pt>
                <c:pt idx="97">
                  <c:v>179.08685302734375</c:v>
                </c:pt>
                <c:pt idx="98">
                  <c:v>175.01043701171875</c:v>
                </c:pt>
                <c:pt idx="99">
                  <c:v>178.67739868164062</c:v>
                </c:pt>
                <c:pt idx="100">
                  <c:v>178.67182922363281</c:v>
                </c:pt>
                <c:pt idx="101">
                  <c:v>180.39741516113281</c:v>
                </c:pt>
                <c:pt idx="102">
                  <c:v>180.38290405273437</c:v>
                </c:pt>
                <c:pt idx="103">
                  <c:v>179.89385986328125</c:v>
                </c:pt>
                <c:pt idx="104">
                  <c:v>179.59541320800781</c:v>
                </c:pt>
                <c:pt idx="105">
                  <c:v>179.10281372070312</c:v>
                </c:pt>
                <c:pt idx="106">
                  <c:v>178.86045837402344</c:v>
                </c:pt>
                <c:pt idx="107">
                  <c:v>178.6844482421875</c:v>
                </c:pt>
                <c:pt idx="108">
                  <c:v>178.67202758789063</c:v>
                </c:pt>
                <c:pt idx="109">
                  <c:v>178.27876281738281</c:v>
                </c:pt>
                <c:pt idx="110">
                  <c:v>176.30723571777344</c:v>
                </c:pt>
                <c:pt idx="111">
                  <c:v>176.28431701660156</c:v>
                </c:pt>
                <c:pt idx="112">
                  <c:v>177.87942504882813</c:v>
                </c:pt>
                <c:pt idx="113">
                  <c:v>175.44047546386719</c:v>
                </c:pt>
                <c:pt idx="114">
                  <c:v>176.90377807617187</c:v>
                </c:pt>
                <c:pt idx="115">
                  <c:v>176.86375427246094</c:v>
                </c:pt>
                <c:pt idx="116">
                  <c:v>176.69992065429687</c:v>
                </c:pt>
                <c:pt idx="117">
                  <c:v>176.40802001953125</c:v>
                </c:pt>
                <c:pt idx="118">
                  <c:v>176.39834594726562</c:v>
                </c:pt>
                <c:pt idx="119">
                  <c:v>176.14337158203125</c:v>
                </c:pt>
                <c:pt idx="120">
                  <c:v>176.00103759765625</c:v>
                </c:pt>
                <c:pt idx="121">
                  <c:v>173.83403015136719</c:v>
                </c:pt>
                <c:pt idx="122">
                  <c:v>172.97764587402344</c:v>
                </c:pt>
                <c:pt idx="123">
                  <c:v>174.63700866699219</c:v>
                </c:pt>
                <c:pt idx="124">
                  <c:v>174.53947448730469</c:v>
                </c:pt>
                <c:pt idx="125">
                  <c:v>174.509521484375</c:v>
                </c:pt>
                <c:pt idx="126">
                  <c:v>172.58714294433594</c:v>
                </c:pt>
                <c:pt idx="127">
                  <c:v>174.22569274902344</c:v>
                </c:pt>
                <c:pt idx="128">
                  <c:v>174.12600708007812</c:v>
                </c:pt>
                <c:pt idx="129">
                  <c:v>173.67893981933594</c:v>
                </c:pt>
                <c:pt idx="130">
                  <c:v>171.62611389160156</c:v>
                </c:pt>
                <c:pt idx="131">
                  <c:v>171.43862915039062</c:v>
                </c:pt>
                <c:pt idx="132">
                  <c:v>167.4541015625</c:v>
                </c:pt>
                <c:pt idx="133">
                  <c:v>172.98612976074219</c:v>
                </c:pt>
                <c:pt idx="134">
                  <c:v>172.96495056152344</c:v>
                </c:pt>
                <c:pt idx="135">
                  <c:v>172.80439758300781</c:v>
                </c:pt>
                <c:pt idx="136">
                  <c:v>172.79757690429687</c:v>
                </c:pt>
                <c:pt idx="137">
                  <c:v>172.7791748046875</c:v>
                </c:pt>
                <c:pt idx="138">
                  <c:v>170.83232116699219</c:v>
                </c:pt>
                <c:pt idx="139">
                  <c:v>172.20596313476562</c:v>
                </c:pt>
                <c:pt idx="140">
                  <c:v>170.17887878417969</c:v>
                </c:pt>
                <c:pt idx="141">
                  <c:v>170.0850830078125</c:v>
                </c:pt>
                <c:pt idx="142">
                  <c:v>171.7135009765625</c:v>
                </c:pt>
                <c:pt idx="143">
                  <c:v>171.51531982421875</c:v>
                </c:pt>
                <c:pt idx="144">
                  <c:v>171.49114990234375</c:v>
                </c:pt>
                <c:pt idx="145">
                  <c:v>171.45765686035156</c:v>
                </c:pt>
                <c:pt idx="146">
                  <c:v>167.611083984375</c:v>
                </c:pt>
                <c:pt idx="147">
                  <c:v>171.33885192871094</c:v>
                </c:pt>
                <c:pt idx="148">
                  <c:v>169.40760803222656</c:v>
                </c:pt>
                <c:pt idx="149">
                  <c:v>170.92515563964844</c:v>
                </c:pt>
                <c:pt idx="150">
                  <c:v>168.97676086425781</c:v>
                </c:pt>
                <c:pt idx="151">
                  <c:v>170.75941467285156</c:v>
                </c:pt>
                <c:pt idx="152">
                  <c:v>170.74412536621094</c:v>
                </c:pt>
                <c:pt idx="153">
                  <c:v>168.29264831542969</c:v>
                </c:pt>
                <c:pt idx="154">
                  <c:v>164.35441589355469</c:v>
                </c:pt>
                <c:pt idx="155">
                  <c:v>168.2685546875</c:v>
                </c:pt>
                <c:pt idx="156">
                  <c:v>169.90959167480469</c:v>
                </c:pt>
                <c:pt idx="157">
                  <c:v>168.02870178222656</c:v>
                </c:pt>
                <c:pt idx="158">
                  <c:v>169.88117980957031</c:v>
                </c:pt>
                <c:pt idx="159">
                  <c:v>167.898193359375</c:v>
                </c:pt>
                <c:pt idx="160">
                  <c:v>169.65959167480469</c:v>
                </c:pt>
                <c:pt idx="161">
                  <c:v>169.63789367675781</c:v>
                </c:pt>
                <c:pt idx="162">
                  <c:v>167.68280029296875</c:v>
                </c:pt>
                <c:pt idx="163">
                  <c:v>169.51353454589844</c:v>
                </c:pt>
                <c:pt idx="164">
                  <c:v>167.56478881835937</c:v>
                </c:pt>
                <c:pt idx="165">
                  <c:v>169.39964294433594</c:v>
                </c:pt>
                <c:pt idx="166">
                  <c:v>167.48265075683594</c:v>
                </c:pt>
                <c:pt idx="167">
                  <c:v>169.34547424316406</c:v>
                </c:pt>
                <c:pt idx="168">
                  <c:v>167.30421447753906</c:v>
                </c:pt>
                <c:pt idx="169">
                  <c:v>167.18977355957031</c:v>
                </c:pt>
                <c:pt idx="170">
                  <c:v>168.97239685058594</c:v>
                </c:pt>
                <c:pt idx="171">
                  <c:v>166.97933959960937</c:v>
                </c:pt>
                <c:pt idx="172">
                  <c:v>168.79002380371094</c:v>
                </c:pt>
                <c:pt idx="173">
                  <c:v>168.71644592285156</c:v>
                </c:pt>
                <c:pt idx="174">
                  <c:v>168.46702575683594</c:v>
                </c:pt>
                <c:pt idx="175">
                  <c:v>168.31657409667969</c:v>
                </c:pt>
                <c:pt idx="176">
                  <c:v>168.20011901855469</c:v>
                </c:pt>
                <c:pt idx="177">
                  <c:v>168.19775390625</c:v>
                </c:pt>
                <c:pt idx="178">
                  <c:v>166.31349182128906</c:v>
                </c:pt>
                <c:pt idx="179">
                  <c:v>166.27926635742187</c:v>
                </c:pt>
                <c:pt idx="180">
                  <c:v>168.115966796875</c:v>
                </c:pt>
                <c:pt idx="181">
                  <c:v>167.92948913574219</c:v>
                </c:pt>
                <c:pt idx="182">
                  <c:v>166.02154541015625</c:v>
                </c:pt>
                <c:pt idx="183">
                  <c:v>167.779296875</c:v>
                </c:pt>
                <c:pt idx="184">
                  <c:v>167.721435546875</c:v>
                </c:pt>
                <c:pt idx="185">
                  <c:v>167.72006225585937</c:v>
                </c:pt>
                <c:pt idx="186">
                  <c:v>165.64616394042969</c:v>
                </c:pt>
                <c:pt idx="187">
                  <c:v>161.6534423828125</c:v>
                </c:pt>
                <c:pt idx="188">
                  <c:v>165.37460327148437</c:v>
                </c:pt>
                <c:pt idx="189">
                  <c:v>165.3017578125</c:v>
                </c:pt>
                <c:pt idx="190">
                  <c:v>165.23063659667969</c:v>
                </c:pt>
                <c:pt idx="191">
                  <c:v>167.02517700195312</c:v>
                </c:pt>
                <c:pt idx="192">
                  <c:v>166.95758056640625</c:v>
                </c:pt>
                <c:pt idx="193">
                  <c:v>165.02166748046875</c:v>
                </c:pt>
                <c:pt idx="194">
                  <c:v>166.79440307617187</c:v>
                </c:pt>
                <c:pt idx="195">
                  <c:v>166.76139831542969</c:v>
                </c:pt>
                <c:pt idx="196">
                  <c:v>166.63380432128906</c:v>
                </c:pt>
                <c:pt idx="197">
                  <c:v>164.74995422363281</c:v>
                </c:pt>
                <c:pt idx="198">
                  <c:v>164.66476440429687</c:v>
                </c:pt>
                <c:pt idx="199">
                  <c:v>164.61544799804687</c:v>
                </c:pt>
                <c:pt idx="200">
                  <c:v>166.42501831054687</c:v>
                </c:pt>
                <c:pt idx="201">
                  <c:v>164.50430297851562</c:v>
                </c:pt>
                <c:pt idx="202">
                  <c:v>164.481201171875</c:v>
                </c:pt>
                <c:pt idx="203">
                  <c:v>166.33734130859375</c:v>
                </c:pt>
                <c:pt idx="204">
                  <c:v>166.12054443359375</c:v>
                </c:pt>
                <c:pt idx="205">
                  <c:v>164.12396240234375</c:v>
                </c:pt>
                <c:pt idx="206">
                  <c:v>164.06605529785156</c:v>
                </c:pt>
                <c:pt idx="207">
                  <c:v>164.04730224609375</c:v>
                </c:pt>
                <c:pt idx="208">
                  <c:v>163.95956420898437</c:v>
                </c:pt>
                <c:pt idx="209">
                  <c:v>165.75765991210937</c:v>
                </c:pt>
                <c:pt idx="210">
                  <c:v>163.871337890625</c:v>
                </c:pt>
                <c:pt idx="211">
                  <c:v>163.76429748535156</c:v>
                </c:pt>
                <c:pt idx="212">
                  <c:v>163.62252807617187</c:v>
                </c:pt>
                <c:pt idx="213">
                  <c:v>163.57835388183594</c:v>
                </c:pt>
                <c:pt idx="214">
                  <c:v>165.39945983886719</c:v>
                </c:pt>
                <c:pt idx="215">
                  <c:v>163.51394653320312</c:v>
                </c:pt>
                <c:pt idx="216">
                  <c:v>165.28338623046875</c:v>
                </c:pt>
                <c:pt idx="217">
                  <c:v>163.26481628417969</c:v>
                </c:pt>
                <c:pt idx="218">
                  <c:v>165.131103515625</c:v>
                </c:pt>
                <c:pt idx="219">
                  <c:v>163.19070434570312</c:v>
                </c:pt>
                <c:pt idx="220">
                  <c:v>159.14334106445312</c:v>
                </c:pt>
                <c:pt idx="221">
                  <c:v>164.80868530273437</c:v>
                </c:pt>
                <c:pt idx="222">
                  <c:v>164.06831359863281</c:v>
                </c:pt>
                <c:pt idx="223">
                  <c:v>164.02589416503906</c:v>
                </c:pt>
                <c:pt idx="224">
                  <c:v>162.11477661132812</c:v>
                </c:pt>
                <c:pt idx="225">
                  <c:v>169.69903564453125</c:v>
                </c:pt>
                <c:pt idx="226">
                  <c:v>161.84495544433594</c:v>
                </c:pt>
                <c:pt idx="227">
                  <c:v>163.23605346679687</c:v>
                </c:pt>
                <c:pt idx="228">
                  <c:v>161.39730834960937</c:v>
                </c:pt>
                <c:pt idx="229">
                  <c:v>161.33401489257812</c:v>
                </c:pt>
                <c:pt idx="230">
                  <c:v>163.16386413574219</c:v>
                </c:pt>
                <c:pt idx="231">
                  <c:v>162.38960266113281</c:v>
                </c:pt>
                <c:pt idx="232">
                  <c:v>160.44247436523437</c:v>
                </c:pt>
                <c:pt idx="233">
                  <c:v>162.2603759765625</c:v>
                </c:pt>
                <c:pt idx="234">
                  <c:v>162.20050048828125</c:v>
                </c:pt>
                <c:pt idx="235">
                  <c:v>162.13978576660156</c:v>
                </c:pt>
                <c:pt idx="236">
                  <c:v>162.11070251464844</c:v>
                </c:pt>
                <c:pt idx="237">
                  <c:v>160.20323181152344</c:v>
                </c:pt>
                <c:pt idx="238">
                  <c:v>159.9710693359375</c:v>
                </c:pt>
                <c:pt idx="239">
                  <c:v>161.559814453125</c:v>
                </c:pt>
                <c:pt idx="240">
                  <c:v>161.40242004394531</c:v>
                </c:pt>
                <c:pt idx="241">
                  <c:v>161.40187072753906</c:v>
                </c:pt>
                <c:pt idx="242">
                  <c:v>161.37860107421875</c:v>
                </c:pt>
                <c:pt idx="243">
                  <c:v>155.38885498046875</c:v>
                </c:pt>
                <c:pt idx="244">
                  <c:v>159.15467834472656</c:v>
                </c:pt>
                <c:pt idx="245">
                  <c:v>159.15373229980469</c:v>
                </c:pt>
                <c:pt idx="246">
                  <c:v>159.12110900878906</c:v>
                </c:pt>
                <c:pt idx="247">
                  <c:v>160.95576477050781</c:v>
                </c:pt>
                <c:pt idx="248">
                  <c:v>157.08203125</c:v>
                </c:pt>
                <c:pt idx="249">
                  <c:v>160.857421875</c:v>
                </c:pt>
                <c:pt idx="250">
                  <c:v>160.77394104003906</c:v>
                </c:pt>
                <c:pt idx="251">
                  <c:v>160.75509643554687</c:v>
                </c:pt>
                <c:pt idx="252">
                  <c:v>160.65443420410156</c:v>
                </c:pt>
                <c:pt idx="253">
                  <c:v>160.65443420410156</c:v>
                </c:pt>
                <c:pt idx="254">
                  <c:v>158.59774780273438</c:v>
                </c:pt>
                <c:pt idx="255">
                  <c:v>160.45790100097656</c:v>
                </c:pt>
                <c:pt idx="256">
                  <c:v>158.54275512695312</c:v>
                </c:pt>
                <c:pt idx="257">
                  <c:v>158.4176025390625</c:v>
                </c:pt>
                <c:pt idx="258">
                  <c:v>158.40692138671875</c:v>
                </c:pt>
                <c:pt idx="259">
                  <c:v>160.16798400878906</c:v>
                </c:pt>
                <c:pt idx="260">
                  <c:v>160.11834716796875</c:v>
                </c:pt>
                <c:pt idx="261">
                  <c:v>160.11537170410156</c:v>
                </c:pt>
                <c:pt idx="262">
                  <c:v>158.04014587402344</c:v>
                </c:pt>
                <c:pt idx="263">
                  <c:v>157.9595947265625</c:v>
                </c:pt>
                <c:pt idx="264">
                  <c:v>157.94117736816406</c:v>
                </c:pt>
                <c:pt idx="265">
                  <c:v>159.79139709472656</c:v>
                </c:pt>
                <c:pt idx="266">
                  <c:v>159.78398132324219</c:v>
                </c:pt>
                <c:pt idx="267">
                  <c:v>159.75187683105469</c:v>
                </c:pt>
                <c:pt idx="268">
                  <c:v>157.77720642089844</c:v>
                </c:pt>
                <c:pt idx="269">
                  <c:v>159.61579895019531</c:v>
                </c:pt>
                <c:pt idx="270">
                  <c:v>159.54472351074219</c:v>
                </c:pt>
                <c:pt idx="271">
                  <c:v>160.94969177246094</c:v>
                </c:pt>
                <c:pt idx="272">
                  <c:v>159.37667846679687</c:v>
                </c:pt>
                <c:pt idx="273">
                  <c:v>159.35540771484375</c:v>
                </c:pt>
                <c:pt idx="274">
                  <c:v>157.40982055664062</c:v>
                </c:pt>
                <c:pt idx="275">
                  <c:v>159.26155090332031</c:v>
                </c:pt>
                <c:pt idx="276">
                  <c:v>159.25041198730469</c:v>
                </c:pt>
                <c:pt idx="277">
                  <c:v>159.2255859375</c:v>
                </c:pt>
                <c:pt idx="278">
                  <c:v>159.17327880859375</c:v>
                </c:pt>
                <c:pt idx="279">
                  <c:v>157.1064453125</c:v>
                </c:pt>
                <c:pt idx="280">
                  <c:v>158.47369384765625</c:v>
                </c:pt>
                <c:pt idx="281">
                  <c:v>156.26687622070312</c:v>
                </c:pt>
                <c:pt idx="282">
                  <c:v>158.10752868652344</c:v>
                </c:pt>
                <c:pt idx="283">
                  <c:v>158.02017211914062</c:v>
                </c:pt>
                <c:pt idx="284">
                  <c:v>151.95002746582031</c:v>
                </c:pt>
                <c:pt idx="285">
                  <c:v>157.66032409667969</c:v>
                </c:pt>
                <c:pt idx="286">
                  <c:v>155.64004516601562</c:v>
                </c:pt>
                <c:pt idx="287">
                  <c:v>157.49272155761719</c:v>
                </c:pt>
                <c:pt idx="288">
                  <c:v>155.60263061523437</c:v>
                </c:pt>
                <c:pt idx="289">
                  <c:v>151.60957336425781</c:v>
                </c:pt>
                <c:pt idx="290">
                  <c:v>157.28762817382812</c:v>
                </c:pt>
                <c:pt idx="291">
                  <c:v>157.15348815917969</c:v>
                </c:pt>
                <c:pt idx="292">
                  <c:v>157.09149169921875</c:v>
                </c:pt>
                <c:pt idx="293">
                  <c:v>151.06365966796875</c:v>
                </c:pt>
                <c:pt idx="294">
                  <c:v>160.06294250488281</c:v>
                </c:pt>
                <c:pt idx="295">
                  <c:v>156.64326477050781</c:v>
                </c:pt>
                <c:pt idx="296">
                  <c:v>156.364013671875</c:v>
                </c:pt>
                <c:pt idx="297">
                  <c:v>150.48478698730469</c:v>
                </c:pt>
                <c:pt idx="298">
                  <c:v>156.07177734375</c:v>
                </c:pt>
                <c:pt idx="299">
                  <c:v>154.1900634765625</c:v>
                </c:pt>
                <c:pt idx="300">
                  <c:v>154.17788696289062</c:v>
                </c:pt>
                <c:pt idx="301">
                  <c:v>154.14877319335937</c:v>
                </c:pt>
                <c:pt idx="302">
                  <c:v>150.20159912109375</c:v>
                </c:pt>
                <c:pt idx="303">
                  <c:v>155.7763671875</c:v>
                </c:pt>
                <c:pt idx="304">
                  <c:v>153.87651062011719</c:v>
                </c:pt>
                <c:pt idx="305">
                  <c:v>155.71888732910156</c:v>
                </c:pt>
                <c:pt idx="306">
                  <c:v>155.40885925292969</c:v>
                </c:pt>
                <c:pt idx="307">
                  <c:v>155.37983703613281</c:v>
                </c:pt>
                <c:pt idx="308">
                  <c:v>149.56802368164062</c:v>
                </c:pt>
                <c:pt idx="309">
                  <c:v>155.34719848632812</c:v>
                </c:pt>
                <c:pt idx="310">
                  <c:v>153.41876220703125</c:v>
                </c:pt>
                <c:pt idx="311">
                  <c:v>153.41378784179687</c:v>
                </c:pt>
                <c:pt idx="312">
                  <c:v>155.28251647949219</c:v>
                </c:pt>
                <c:pt idx="313">
                  <c:v>155.26730346679687</c:v>
                </c:pt>
                <c:pt idx="314">
                  <c:v>155.1368408203125</c:v>
                </c:pt>
                <c:pt idx="315">
                  <c:v>155.02902221679687</c:v>
                </c:pt>
                <c:pt idx="316">
                  <c:v>155.00746154785156</c:v>
                </c:pt>
                <c:pt idx="317">
                  <c:v>154.97996520996094</c:v>
                </c:pt>
                <c:pt idx="318">
                  <c:v>154.88725280761719</c:v>
                </c:pt>
                <c:pt idx="319">
                  <c:v>153.00180053710937</c:v>
                </c:pt>
                <c:pt idx="320">
                  <c:v>154.8046875</c:v>
                </c:pt>
                <c:pt idx="321">
                  <c:v>154.75234985351562</c:v>
                </c:pt>
                <c:pt idx="322">
                  <c:v>154.73771667480469</c:v>
                </c:pt>
                <c:pt idx="323">
                  <c:v>154.61871337890625</c:v>
                </c:pt>
                <c:pt idx="324">
                  <c:v>154.57138061523437</c:v>
                </c:pt>
                <c:pt idx="325">
                  <c:v>154.54020690917969</c:v>
                </c:pt>
                <c:pt idx="326">
                  <c:v>154.50616455078125</c:v>
                </c:pt>
                <c:pt idx="327">
                  <c:v>152.62353515625</c:v>
                </c:pt>
                <c:pt idx="328">
                  <c:v>152.56434631347656</c:v>
                </c:pt>
                <c:pt idx="329">
                  <c:v>152.540771484375</c:v>
                </c:pt>
                <c:pt idx="330">
                  <c:v>148.597900390625</c:v>
                </c:pt>
                <c:pt idx="331">
                  <c:v>154.34512329101562</c:v>
                </c:pt>
                <c:pt idx="332">
                  <c:v>154.28096008300781</c:v>
                </c:pt>
                <c:pt idx="333">
                  <c:v>154.24127197265625</c:v>
                </c:pt>
                <c:pt idx="334">
                  <c:v>154.22111511230469</c:v>
                </c:pt>
                <c:pt idx="335">
                  <c:v>152.34136962890625</c:v>
                </c:pt>
                <c:pt idx="336">
                  <c:v>155.38961791992187</c:v>
                </c:pt>
                <c:pt idx="337">
                  <c:v>152.24526977539062</c:v>
                </c:pt>
                <c:pt idx="338">
                  <c:v>154.09588623046875</c:v>
                </c:pt>
                <c:pt idx="339">
                  <c:v>154.08064270019531</c:v>
                </c:pt>
                <c:pt idx="340">
                  <c:v>148.27021789550781</c:v>
                </c:pt>
                <c:pt idx="341">
                  <c:v>153.94502258300781</c:v>
                </c:pt>
                <c:pt idx="342">
                  <c:v>152.07255554199219</c:v>
                </c:pt>
                <c:pt idx="343">
                  <c:v>152.00605773925781</c:v>
                </c:pt>
                <c:pt idx="344">
                  <c:v>153.82814025878906</c:v>
                </c:pt>
                <c:pt idx="345">
                  <c:v>151.93045043945312</c:v>
                </c:pt>
                <c:pt idx="346">
                  <c:v>153.75291442871094</c:v>
                </c:pt>
                <c:pt idx="347">
                  <c:v>147.9140625</c:v>
                </c:pt>
                <c:pt idx="348">
                  <c:v>155.90185546875</c:v>
                </c:pt>
                <c:pt idx="349">
                  <c:v>153.64997863769531</c:v>
                </c:pt>
                <c:pt idx="350">
                  <c:v>153.64463806152344</c:v>
                </c:pt>
                <c:pt idx="351">
                  <c:v>153.52444458007812</c:v>
                </c:pt>
                <c:pt idx="352">
                  <c:v>153.39222717285156</c:v>
                </c:pt>
                <c:pt idx="353">
                  <c:v>147.52642822265625</c:v>
                </c:pt>
                <c:pt idx="354">
                  <c:v>147.22200012207031</c:v>
                </c:pt>
                <c:pt idx="355">
                  <c:v>152.93025207519531</c:v>
                </c:pt>
                <c:pt idx="356">
                  <c:v>152.6304931640625</c:v>
                </c:pt>
                <c:pt idx="357">
                  <c:v>152.56605529785156</c:v>
                </c:pt>
                <c:pt idx="358">
                  <c:v>152.52427673339844</c:v>
                </c:pt>
                <c:pt idx="359">
                  <c:v>146.66487121582031</c:v>
                </c:pt>
                <c:pt idx="360">
                  <c:v>157.46604919433594</c:v>
                </c:pt>
                <c:pt idx="361">
                  <c:v>151.68203735351562</c:v>
                </c:pt>
                <c:pt idx="362">
                  <c:v>150.50679016113281</c:v>
                </c:pt>
                <c:pt idx="363">
                  <c:v>150.46461486816406</c:v>
                </c:pt>
                <c:pt idx="364">
                  <c:v>150.454345703125</c:v>
                </c:pt>
                <c:pt idx="365">
                  <c:v>152.23043823242187</c:v>
                </c:pt>
                <c:pt idx="366">
                  <c:v>152.2139892578125</c:v>
                </c:pt>
                <c:pt idx="367">
                  <c:v>148.31869506835937</c:v>
                </c:pt>
                <c:pt idx="368">
                  <c:v>150.18055725097656</c:v>
                </c:pt>
                <c:pt idx="369">
                  <c:v>148.18338012695312</c:v>
                </c:pt>
                <c:pt idx="370">
                  <c:v>149.96481323242187</c:v>
                </c:pt>
                <c:pt idx="371">
                  <c:v>149.93994140625</c:v>
                </c:pt>
                <c:pt idx="372">
                  <c:v>149.8397216796875</c:v>
                </c:pt>
                <c:pt idx="373">
                  <c:v>151.60317993164062</c:v>
                </c:pt>
                <c:pt idx="374">
                  <c:v>151.59454345703125</c:v>
                </c:pt>
                <c:pt idx="375">
                  <c:v>151.33824157714844</c:v>
                </c:pt>
                <c:pt idx="376">
                  <c:v>151.30868530273437</c:v>
                </c:pt>
                <c:pt idx="377">
                  <c:v>151.25311279296875</c:v>
                </c:pt>
                <c:pt idx="378">
                  <c:v>149.33192443847656</c:v>
                </c:pt>
                <c:pt idx="379">
                  <c:v>151.11613464355469</c:v>
                </c:pt>
                <c:pt idx="380">
                  <c:v>151.01713562011719</c:v>
                </c:pt>
                <c:pt idx="381">
                  <c:v>151.01399230957031</c:v>
                </c:pt>
                <c:pt idx="382">
                  <c:v>147.19049072265625</c:v>
                </c:pt>
                <c:pt idx="383">
                  <c:v>154.63917541503906</c:v>
                </c:pt>
                <c:pt idx="384">
                  <c:v>148.95245361328125</c:v>
                </c:pt>
                <c:pt idx="385">
                  <c:v>150.76576232910156</c:v>
                </c:pt>
                <c:pt idx="386">
                  <c:v>150.74560546875</c:v>
                </c:pt>
                <c:pt idx="387">
                  <c:v>150.71746826171875</c:v>
                </c:pt>
                <c:pt idx="388">
                  <c:v>148.81230163574219</c:v>
                </c:pt>
                <c:pt idx="389">
                  <c:v>150.61178588867187</c:v>
                </c:pt>
                <c:pt idx="390">
                  <c:v>148.52153015136719</c:v>
                </c:pt>
                <c:pt idx="391">
                  <c:v>150.17878723144531</c:v>
                </c:pt>
                <c:pt idx="392">
                  <c:v>150.17498779296875</c:v>
                </c:pt>
                <c:pt idx="393">
                  <c:v>144.31666564941406</c:v>
                </c:pt>
                <c:pt idx="394">
                  <c:v>148.17179870605469</c:v>
                </c:pt>
                <c:pt idx="395">
                  <c:v>147.97738647460937</c:v>
                </c:pt>
                <c:pt idx="396">
                  <c:v>143.89271545410156</c:v>
                </c:pt>
                <c:pt idx="397">
                  <c:v>149.60003662109375</c:v>
                </c:pt>
                <c:pt idx="398">
                  <c:v>147.60202026367187</c:v>
                </c:pt>
                <c:pt idx="399">
                  <c:v>147.57113647460937</c:v>
                </c:pt>
                <c:pt idx="400">
                  <c:v>149.40223693847656</c:v>
                </c:pt>
                <c:pt idx="401">
                  <c:v>149.38137817382812</c:v>
                </c:pt>
                <c:pt idx="402">
                  <c:v>149.31056213378906</c:v>
                </c:pt>
                <c:pt idx="403">
                  <c:v>158.84037780761719</c:v>
                </c:pt>
                <c:pt idx="404">
                  <c:v>147.39718627929687</c:v>
                </c:pt>
                <c:pt idx="405">
                  <c:v>149.17762756347656</c:v>
                </c:pt>
                <c:pt idx="406">
                  <c:v>149.06755065917969</c:v>
                </c:pt>
                <c:pt idx="407">
                  <c:v>148.83079528808594</c:v>
                </c:pt>
                <c:pt idx="408">
                  <c:v>146.95675659179687</c:v>
                </c:pt>
                <c:pt idx="409">
                  <c:v>148.7763671875</c:v>
                </c:pt>
                <c:pt idx="410">
                  <c:v>148.66162109375</c:v>
                </c:pt>
                <c:pt idx="411">
                  <c:v>148.53286743164063</c:v>
                </c:pt>
                <c:pt idx="412">
                  <c:v>148.51486206054687</c:v>
                </c:pt>
                <c:pt idx="413">
                  <c:v>146.64213562011719</c:v>
                </c:pt>
                <c:pt idx="414">
                  <c:v>148.4725341796875</c:v>
                </c:pt>
                <c:pt idx="415">
                  <c:v>144.58102416992187</c:v>
                </c:pt>
                <c:pt idx="416">
                  <c:v>148.34877014160156</c:v>
                </c:pt>
                <c:pt idx="417">
                  <c:v>146.42036437988281</c:v>
                </c:pt>
                <c:pt idx="418">
                  <c:v>148.27120971679687</c:v>
                </c:pt>
                <c:pt idx="419">
                  <c:v>148.19676208496094</c:v>
                </c:pt>
                <c:pt idx="420">
                  <c:v>144.32084655761719</c:v>
                </c:pt>
                <c:pt idx="421">
                  <c:v>144.25592041015625</c:v>
                </c:pt>
                <c:pt idx="422">
                  <c:v>147.99586486816406</c:v>
                </c:pt>
                <c:pt idx="423">
                  <c:v>146.07795715332031</c:v>
                </c:pt>
                <c:pt idx="424">
                  <c:v>147.77336120605469</c:v>
                </c:pt>
                <c:pt idx="425">
                  <c:v>147.73023986816406</c:v>
                </c:pt>
                <c:pt idx="426">
                  <c:v>147.69926452636719</c:v>
                </c:pt>
                <c:pt idx="427">
                  <c:v>147.65606689453125</c:v>
                </c:pt>
                <c:pt idx="428">
                  <c:v>145.75511169433594</c:v>
                </c:pt>
                <c:pt idx="429">
                  <c:v>145.67640686035156</c:v>
                </c:pt>
                <c:pt idx="430">
                  <c:v>147.45220947265625</c:v>
                </c:pt>
                <c:pt idx="431">
                  <c:v>143.58399963378906</c:v>
                </c:pt>
                <c:pt idx="432">
                  <c:v>145.45713806152344</c:v>
                </c:pt>
                <c:pt idx="433">
                  <c:v>145.00794982910156</c:v>
                </c:pt>
                <c:pt idx="434">
                  <c:v>140.99412536621094</c:v>
                </c:pt>
                <c:pt idx="435">
                  <c:v>140.8924560546875</c:v>
                </c:pt>
                <c:pt idx="436">
                  <c:v>146.69575500488281</c:v>
                </c:pt>
                <c:pt idx="437">
                  <c:v>144.77239990234375</c:v>
                </c:pt>
                <c:pt idx="438">
                  <c:v>146.50505065917969</c:v>
                </c:pt>
                <c:pt idx="439">
                  <c:v>144.57734680175781</c:v>
                </c:pt>
                <c:pt idx="440">
                  <c:v>146.36538696289062</c:v>
                </c:pt>
                <c:pt idx="441">
                  <c:v>146.30818176269531</c:v>
                </c:pt>
                <c:pt idx="442">
                  <c:v>146.24983215332031</c:v>
                </c:pt>
                <c:pt idx="443">
                  <c:v>149.73234558105469</c:v>
                </c:pt>
                <c:pt idx="444">
                  <c:v>156.48831176757813</c:v>
                </c:pt>
                <c:pt idx="445">
                  <c:v>144.24662780761719</c:v>
                </c:pt>
                <c:pt idx="446">
                  <c:v>154.26296997070313</c:v>
                </c:pt>
                <c:pt idx="447">
                  <c:v>143.64680480957031</c:v>
                </c:pt>
                <c:pt idx="448">
                  <c:v>143.56640625</c:v>
                </c:pt>
                <c:pt idx="449">
                  <c:v>145.38877868652344</c:v>
                </c:pt>
                <c:pt idx="450">
                  <c:v>145.27671813964844</c:v>
                </c:pt>
                <c:pt idx="451">
                  <c:v>144.20808410644531</c:v>
                </c:pt>
                <c:pt idx="452">
                  <c:v>143.31338500976562</c:v>
                </c:pt>
                <c:pt idx="453">
                  <c:v>143.95225524902344</c:v>
                </c:pt>
                <c:pt idx="454">
                  <c:v>144.88963317871094</c:v>
                </c:pt>
                <c:pt idx="455">
                  <c:v>144.8211669921875</c:v>
                </c:pt>
                <c:pt idx="456">
                  <c:v>144.71635437011719</c:v>
                </c:pt>
                <c:pt idx="457">
                  <c:v>143.68289184570312</c:v>
                </c:pt>
                <c:pt idx="458">
                  <c:v>144.68544006347656</c:v>
                </c:pt>
                <c:pt idx="459">
                  <c:v>142.75869750976563</c:v>
                </c:pt>
                <c:pt idx="460">
                  <c:v>144.60043334960937</c:v>
                </c:pt>
                <c:pt idx="461">
                  <c:v>144.49559020996094</c:v>
                </c:pt>
                <c:pt idx="462">
                  <c:v>144.48905944824219</c:v>
                </c:pt>
                <c:pt idx="463">
                  <c:v>144.44895935058594</c:v>
                </c:pt>
                <c:pt idx="464">
                  <c:v>144.43904113769531</c:v>
                </c:pt>
                <c:pt idx="465">
                  <c:v>144.40611267089844</c:v>
                </c:pt>
                <c:pt idx="466">
                  <c:v>144.36962890625</c:v>
                </c:pt>
                <c:pt idx="467">
                  <c:v>144.33656311035156</c:v>
                </c:pt>
                <c:pt idx="468">
                  <c:v>144.32493591308594</c:v>
                </c:pt>
                <c:pt idx="469">
                  <c:v>144.32257080078125</c:v>
                </c:pt>
                <c:pt idx="470">
                  <c:v>142.40969848632812</c:v>
                </c:pt>
                <c:pt idx="471">
                  <c:v>144.27896118164062</c:v>
                </c:pt>
                <c:pt idx="472">
                  <c:v>144.26663208007812</c:v>
                </c:pt>
                <c:pt idx="473">
                  <c:v>144.23870849609375</c:v>
                </c:pt>
                <c:pt idx="474">
                  <c:v>143.98414611816406</c:v>
                </c:pt>
                <c:pt idx="475">
                  <c:v>144.71707153320312</c:v>
                </c:pt>
                <c:pt idx="476">
                  <c:v>138.00715637207031</c:v>
                </c:pt>
                <c:pt idx="477">
                  <c:v>144.65994262695312</c:v>
                </c:pt>
                <c:pt idx="478">
                  <c:v>143.78486633300781</c:v>
                </c:pt>
                <c:pt idx="479">
                  <c:v>143.74989318847656</c:v>
                </c:pt>
                <c:pt idx="480">
                  <c:v>143.70027160644531</c:v>
                </c:pt>
                <c:pt idx="481">
                  <c:v>143.57496643066406</c:v>
                </c:pt>
                <c:pt idx="482">
                  <c:v>143.47943115234375</c:v>
                </c:pt>
                <c:pt idx="483">
                  <c:v>143.43450927734375</c:v>
                </c:pt>
                <c:pt idx="484">
                  <c:v>144.22798156738281</c:v>
                </c:pt>
                <c:pt idx="485">
                  <c:v>143.24125671386719</c:v>
                </c:pt>
                <c:pt idx="486">
                  <c:v>141.2730712890625</c:v>
                </c:pt>
                <c:pt idx="487">
                  <c:v>142.88768005371094</c:v>
                </c:pt>
                <c:pt idx="488">
                  <c:v>142.23860168457031</c:v>
                </c:pt>
                <c:pt idx="489">
                  <c:v>141.940673828125</c:v>
                </c:pt>
                <c:pt idx="490">
                  <c:v>140.01397705078125</c:v>
                </c:pt>
                <c:pt idx="491">
                  <c:v>139.93081665039062</c:v>
                </c:pt>
                <c:pt idx="492">
                  <c:v>141.72885131835937</c:v>
                </c:pt>
                <c:pt idx="493">
                  <c:v>141.71556091308594</c:v>
                </c:pt>
                <c:pt idx="494">
                  <c:v>141.30683898925781</c:v>
                </c:pt>
                <c:pt idx="495">
                  <c:v>141.27874755859375</c:v>
                </c:pt>
                <c:pt idx="496">
                  <c:v>141.23213195800781</c:v>
                </c:pt>
                <c:pt idx="497">
                  <c:v>135.4014892578125</c:v>
                </c:pt>
                <c:pt idx="498">
                  <c:v>141.19746398925781</c:v>
                </c:pt>
                <c:pt idx="499">
                  <c:v>135.12492370605469</c:v>
                </c:pt>
                <c:pt idx="500">
                  <c:v>138.99076843261719</c:v>
                </c:pt>
                <c:pt idx="501">
                  <c:v>134.91957092285156</c:v>
                </c:pt>
                <c:pt idx="502">
                  <c:v>138.74948120117187</c:v>
                </c:pt>
                <c:pt idx="503">
                  <c:v>140.43510437011719</c:v>
                </c:pt>
                <c:pt idx="504">
                  <c:v>138.5301513671875</c:v>
                </c:pt>
                <c:pt idx="505">
                  <c:v>138.50167846679687</c:v>
                </c:pt>
                <c:pt idx="506">
                  <c:v>140.3150634765625</c:v>
                </c:pt>
                <c:pt idx="507">
                  <c:v>146.35205078125</c:v>
                </c:pt>
                <c:pt idx="508">
                  <c:v>140.16221618652344</c:v>
                </c:pt>
                <c:pt idx="509">
                  <c:v>138.29200744628906</c:v>
                </c:pt>
                <c:pt idx="510">
                  <c:v>140.144775390625</c:v>
                </c:pt>
                <c:pt idx="511">
                  <c:v>138.14480590820312</c:v>
                </c:pt>
                <c:pt idx="512">
                  <c:v>138.07838439941406</c:v>
                </c:pt>
                <c:pt idx="513">
                  <c:v>139.91099548339844</c:v>
                </c:pt>
                <c:pt idx="514">
                  <c:v>139.84321594238281</c:v>
                </c:pt>
                <c:pt idx="515">
                  <c:v>137.91061401367187</c:v>
                </c:pt>
                <c:pt idx="516">
                  <c:v>139.732666015625</c:v>
                </c:pt>
                <c:pt idx="517">
                  <c:v>137.70939636230469</c:v>
                </c:pt>
                <c:pt idx="518">
                  <c:v>137.70014953613281</c:v>
                </c:pt>
                <c:pt idx="519">
                  <c:v>137.59721374511719</c:v>
                </c:pt>
                <c:pt idx="520">
                  <c:v>139.44107055664062</c:v>
                </c:pt>
                <c:pt idx="521">
                  <c:v>139.42942810058594</c:v>
                </c:pt>
                <c:pt idx="522">
                  <c:v>139.39259338378906</c:v>
                </c:pt>
                <c:pt idx="523">
                  <c:v>139.35284423828125</c:v>
                </c:pt>
                <c:pt idx="524">
                  <c:v>139.34346008300781</c:v>
                </c:pt>
                <c:pt idx="525">
                  <c:v>139.33827209472656</c:v>
                </c:pt>
                <c:pt idx="526">
                  <c:v>139.33451843261719</c:v>
                </c:pt>
                <c:pt idx="527">
                  <c:v>135.43133544921875</c:v>
                </c:pt>
                <c:pt idx="528">
                  <c:v>137.35069274902344</c:v>
                </c:pt>
                <c:pt idx="529">
                  <c:v>139.21047973632812</c:v>
                </c:pt>
                <c:pt idx="530">
                  <c:v>137.29995727539062</c:v>
                </c:pt>
                <c:pt idx="531">
                  <c:v>139.14192199707031</c:v>
                </c:pt>
                <c:pt idx="532">
                  <c:v>137.2685546875</c:v>
                </c:pt>
                <c:pt idx="533">
                  <c:v>139.10896301269531</c:v>
                </c:pt>
                <c:pt idx="534">
                  <c:v>138.77778625488281</c:v>
                </c:pt>
                <c:pt idx="535">
                  <c:v>136.84466552734375</c:v>
                </c:pt>
                <c:pt idx="536">
                  <c:v>142.26828002929687</c:v>
                </c:pt>
                <c:pt idx="537">
                  <c:v>145.91896057128906</c:v>
                </c:pt>
                <c:pt idx="538">
                  <c:v>138.47102355957031</c:v>
                </c:pt>
                <c:pt idx="539">
                  <c:v>136.51802062988281</c:v>
                </c:pt>
                <c:pt idx="540">
                  <c:v>138.28157043457031</c:v>
                </c:pt>
                <c:pt idx="541">
                  <c:v>136.33230590820313</c:v>
                </c:pt>
                <c:pt idx="542">
                  <c:v>138.13148498535156</c:v>
                </c:pt>
                <c:pt idx="543">
                  <c:v>136.23118591308594</c:v>
                </c:pt>
                <c:pt idx="544">
                  <c:v>138.06101989746094</c:v>
                </c:pt>
                <c:pt idx="545">
                  <c:v>136.08731079101562</c:v>
                </c:pt>
                <c:pt idx="546">
                  <c:v>137.93731689453125</c:v>
                </c:pt>
                <c:pt idx="547">
                  <c:v>137.89047241210937</c:v>
                </c:pt>
                <c:pt idx="548">
                  <c:v>137.85098266601562</c:v>
                </c:pt>
                <c:pt idx="549">
                  <c:v>134.02828979492187</c:v>
                </c:pt>
                <c:pt idx="550">
                  <c:v>135.85768127441406</c:v>
                </c:pt>
                <c:pt idx="551">
                  <c:v>137.71528625488281</c:v>
                </c:pt>
                <c:pt idx="552">
                  <c:v>137.70529174804687</c:v>
                </c:pt>
                <c:pt idx="553">
                  <c:v>137.54571533203125</c:v>
                </c:pt>
                <c:pt idx="554">
                  <c:v>137.52073669433594</c:v>
                </c:pt>
                <c:pt idx="555">
                  <c:v>137.51643371582031</c:v>
                </c:pt>
                <c:pt idx="556">
                  <c:v>137.45855712890625</c:v>
                </c:pt>
                <c:pt idx="557">
                  <c:v>135.52252197265625</c:v>
                </c:pt>
                <c:pt idx="558">
                  <c:v>135.29208374023437</c:v>
                </c:pt>
                <c:pt idx="559">
                  <c:v>137.07609558105469</c:v>
                </c:pt>
                <c:pt idx="560">
                  <c:v>135.14662170410156</c:v>
                </c:pt>
                <c:pt idx="561">
                  <c:v>136.99093627929687</c:v>
                </c:pt>
                <c:pt idx="562">
                  <c:v>136.89059448242187</c:v>
                </c:pt>
                <c:pt idx="563">
                  <c:v>136.82914733886719</c:v>
                </c:pt>
                <c:pt idx="564">
                  <c:v>136.821533203125</c:v>
                </c:pt>
                <c:pt idx="565">
                  <c:v>136.79705810546875</c:v>
                </c:pt>
                <c:pt idx="566">
                  <c:v>136.72193908691406</c:v>
                </c:pt>
                <c:pt idx="567">
                  <c:v>137.58438110351562</c:v>
                </c:pt>
                <c:pt idx="568">
                  <c:v>136.65885925292969</c:v>
                </c:pt>
                <c:pt idx="569">
                  <c:v>136.65367126464844</c:v>
                </c:pt>
                <c:pt idx="570">
                  <c:v>134.58934020996094</c:v>
                </c:pt>
                <c:pt idx="571">
                  <c:v>136.377197265625</c:v>
                </c:pt>
                <c:pt idx="572">
                  <c:v>136.27879333496094</c:v>
                </c:pt>
                <c:pt idx="573">
                  <c:v>136.271728515625</c:v>
                </c:pt>
                <c:pt idx="574">
                  <c:v>136.26925659179687</c:v>
                </c:pt>
                <c:pt idx="575">
                  <c:v>134.29745483398437</c:v>
                </c:pt>
                <c:pt idx="576">
                  <c:v>136.13241577148437</c:v>
                </c:pt>
                <c:pt idx="577">
                  <c:v>136.05215454101562</c:v>
                </c:pt>
                <c:pt idx="578">
                  <c:v>142.6236572265625</c:v>
                </c:pt>
                <c:pt idx="579">
                  <c:v>136.02474975585937</c:v>
                </c:pt>
                <c:pt idx="580">
                  <c:v>136.01010131835937</c:v>
                </c:pt>
                <c:pt idx="581">
                  <c:v>139.54450988769531</c:v>
                </c:pt>
                <c:pt idx="582">
                  <c:v>134.05857849121094</c:v>
                </c:pt>
                <c:pt idx="583">
                  <c:v>135.92491149902344</c:v>
                </c:pt>
                <c:pt idx="584">
                  <c:v>132.03330993652344</c:v>
                </c:pt>
                <c:pt idx="585">
                  <c:v>135.77287292480469</c:v>
                </c:pt>
                <c:pt idx="586">
                  <c:v>135.75686645507812</c:v>
                </c:pt>
                <c:pt idx="587">
                  <c:v>135.13560485839844</c:v>
                </c:pt>
                <c:pt idx="588">
                  <c:v>133.25431823730469</c:v>
                </c:pt>
                <c:pt idx="589">
                  <c:v>146.62387084960937</c:v>
                </c:pt>
                <c:pt idx="590">
                  <c:v>135.015380859375</c:v>
                </c:pt>
                <c:pt idx="591">
                  <c:v>134.96929931640625</c:v>
                </c:pt>
                <c:pt idx="592">
                  <c:v>134.80105590820312</c:v>
                </c:pt>
                <c:pt idx="593">
                  <c:v>134.63034057617187</c:v>
                </c:pt>
                <c:pt idx="594">
                  <c:v>134.54183959960937</c:v>
                </c:pt>
                <c:pt idx="595">
                  <c:v>128.6219482421875</c:v>
                </c:pt>
                <c:pt idx="596">
                  <c:v>134.38468933105469</c:v>
                </c:pt>
                <c:pt idx="597">
                  <c:v>134.30889892578125</c:v>
                </c:pt>
                <c:pt idx="598">
                  <c:v>132.3040771484375</c:v>
                </c:pt>
                <c:pt idx="599">
                  <c:v>132.22978210449219</c:v>
                </c:pt>
                <c:pt idx="600">
                  <c:v>133.81546020507812</c:v>
                </c:pt>
                <c:pt idx="601">
                  <c:v>133.71966552734375</c:v>
                </c:pt>
                <c:pt idx="602">
                  <c:v>133.67816162109375</c:v>
                </c:pt>
                <c:pt idx="603">
                  <c:v>133.65873718261719</c:v>
                </c:pt>
                <c:pt idx="604">
                  <c:v>131.78813171386719</c:v>
                </c:pt>
                <c:pt idx="605">
                  <c:v>133.55335998535156</c:v>
                </c:pt>
                <c:pt idx="606">
                  <c:v>133.54515075683594</c:v>
                </c:pt>
                <c:pt idx="607">
                  <c:v>131.4490966796875</c:v>
                </c:pt>
                <c:pt idx="608">
                  <c:v>129.39181518554687</c:v>
                </c:pt>
                <c:pt idx="609">
                  <c:v>133.16737365722656</c:v>
                </c:pt>
                <c:pt idx="610">
                  <c:v>132.84410095214844</c:v>
                </c:pt>
                <c:pt idx="611">
                  <c:v>130.8641357421875</c:v>
                </c:pt>
                <c:pt idx="612">
                  <c:v>132.60359191894531</c:v>
                </c:pt>
                <c:pt idx="613">
                  <c:v>130.55650329589844</c:v>
                </c:pt>
                <c:pt idx="614">
                  <c:v>132.35356140136719</c:v>
                </c:pt>
                <c:pt idx="615">
                  <c:v>130.40876770019531</c:v>
                </c:pt>
                <c:pt idx="616">
                  <c:v>130.3472900390625</c:v>
                </c:pt>
                <c:pt idx="617">
                  <c:v>132.139892578125</c:v>
                </c:pt>
                <c:pt idx="618">
                  <c:v>132.106201171875</c:v>
                </c:pt>
                <c:pt idx="619">
                  <c:v>131.92355346679687</c:v>
                </c:pt>
                <c:pt idx="620">
                  <c:v>131.65998840332031</c:v>
                </c:pt>
                <c:pt idx="621">
                  <c:v>131.59245300292969</c:v>
                </c:pt>
                <c:pt idx="622">
                  <c:v>131.4833984375</c:v>
                </c:pt>
                <c:pt idx="623">
                  <c:v>129.33648681640625</c:v>
                </c:pt>
                <c:pt idx="624">
                  <c:v>130.78286743164062</c:v>
                </c:pt>
                <c:pt idx="625">
                  <c:v>130.56515502929687</c:v>
                </c:pt>
                <c:pt idx="626">
                  <c:v>132.64431762695312</c:v>
                </c:pt>
                <c:pt idx="627">
                  <c:v>129.53329467773437</c:v>
                </c:pt>
                <c:pt idx="628">
                  <c:v>129.42857360839844</c:v>
                </c:pt>
                <c:pt idx="629">
                  <c:v>127.47884368896484</c:v>
                </c:pt>
                <c:pt idx="630">
                  <c:v>127.442626953125</c:v>
                </c:pt>
                <c:pt idx="631">
                  <c:v>127.43767547607422</c:v>
                </c:pt>
                <c:pt idx="632">
                  <c:v>129.25907897949219</c:v>
                </c:pt>
                <c:pt idx="633">
                  <c:v>128.85826110839844</c:v>
                </c:pt>
                <c:pt idx="634">
                  <c:v>126.91196441650391</c:v>
                </c:pt>
                <c:pt idx="635">
                  <c:v>128.76846313476562</c:v>
                </c:pt>
                <c:pt idx="636">
                  <c:v>128.52540588378906</c:v>
                </c:pt>
                <c:pt idx="637">
                  <c:v>126.62553405761719</c:v>
                </c:pt>
                <c:pt idx="638">
                  <c:v>128.471435546875</c:v>
                </c:pt>
                <c:pt idx="639">
                  <c:v>128.38307189941406</c:v>
                </c:pt>
                <c:pt idx="640">
                  <c:v>126.38853454589844</c:v>
                </c:pt>
                <c:pt idx="641">
                  <c:v>128.172119140625</c:v>
                </c:pt>
                <c:pt idx="642">
                  <c:v>128.13998413085937</c:v>
                </c:pt>
                <c:pt idx="643">
                  <c:v>127.94917297363281</c:v>
                </c:pt>
                <c:pt idx="644">
                  <c:v>127.83794403076172</c:v>
                </c:pt>
                <c:pt idx="645">
                  <c:v>127.83332061767578</c:v>
                </c:pt>
                <c:pt idx="646">
                  <c:v>127.76850128173828</c:v>
                </c:pt>
                <c:pt idx="647">
                  <c:v>125.84487915039062</c:v>
                </c:pt>
                <c:pt idx="648">
                  <c:v>127.61921691894531</c:v>
                </c:pt>
                <c:pt idx="649">
                  <c:v>127.46603393554688</c:v>
                </c:pt>
                <c:pt idx="650">
                  <c:v>131.31587219238281</c:v>
                </c:pt>
                <c:pt idx="651">
                  <c:v>125.54020690917969</c:v>
                </c:pt>
                <c:pt idx="652">
                  <c:v>127.04548645019531</c:v>
                </c:pt>
                <c:pt idx="653">
                  <c:v>126.53662872314453</c:v>
                </c:pt>
                <c:pt idx="654">
                  <c:v>134.2503662109375</c:v>
                </c:pt>
                <c:pt idx="655">
                  <c:v>132.15237426757812</c:v>
                </c:pt>
                <c:pt idx="656">
                  <c:v>122.34204864501953</c:v>
                </c:pt>
                <c:pt idx="657">
                  <c:v>128.50607299804687</c:v>
                </c:pt>
                <c:pt idx="658">
                  <c:v>128.57777404785156</c:v>
                </c:pt>
                <c:pt idx="659">
                  <c:v>125.69245910644531</c:v>
                </c:pt>
                <c:pt idx="660">
                  <c:v>125.65670776367187</c:v>
                </c:pt>
                <c:pt idx="661">
                  <c:v>123.76891326904297</c:v>
                </c:pt>
                <c:pt idx="662">
                  <c:v>123.69852447509766</c:v>
                </c:pt>
                <c:pt idx="663">
                  <c:v>124.67575073242187</c:v>
                </c:pt>
                <c:pt idx="664">
                  <c:v>124.64236450195312</c:v>
                </c:pt>
                <c:pt idx="665">
                  <c:v>124.63674163818359</c:v>
                </c:pt>
                <c:pt idx="666">
                  <c:v>124.58842468261719</c:v>
                </c:pt>
                <c:pt idx="667">
                  <c:v>124.57496643066406</c:v>
                </c:pt>
                <c:pt idx="668">
                  <c:v>124.52159881591797</c:v>
                </c:pt>
                <c:pt idx="669">
                  <c:v>124.43820953369141</c:v>
                </c:pt>
                <c:pt idx="670">
                  <c:v>124.35283660888672</c:v>
                </c:pt>
                <c:pt idx="671">
                  <c:v>122.42543029785156</c:v>
                </c:pt>
                <c:pt idx="672">
                  <c:v>129.29586791992187</c:v>
                </c:pt>
                <c:pt idx="673">
                  <c:v>130.87344360351562</c:v>
                </c:pt>
                <c:pt idx="674">
                  <c:v>123.8924560546875</c:v>
                </c:pt>
                <c:pt idx="675">
                  <c:v>123.84933471679687</c:v>
                </c:pt>
                <c:pt idx="676">
                  <c:v>123.82460021972656</c:v>
                </c:pt>
                <c:pt idx="677">
                  <c:v>117.77919769287109</c:v>
                </c:pt>
                <c:pt idx="678">
                  <c:v>121.43904113769531</c:v>
                </c:pt>
                <c:pt idx="679">
                  <c:v>123.06237030029297</c:v>
                </c:pt>
                <c:pt idx="680">
                  <c:v>123.021728515625</c:v>
                </c:pt>
                <c:pt idx="681">
                  <c:v>122.87270355224609</c:v>
                </c:pt>
                <c:pt idx="682">
                  <c:v>120.90114593505859</c:v>
                </c:pt>
                <c:pt idx="683">
                  <c:v>122.65166473388672</c:v>
                </c:pt>
                <c:pt idx="684">
                  <c:v>116.57946014404297</c:v>
                </c:pt>
                <c:pt idx="685">
                  <c:v>120.20792388916016</c:v>
                </c:pt>
                <c:pt idx="686">
                  <c:v>124.41411590576172</c:v>
                </c:pt>
                <c:pt idx="687">
                  <c:v>121.18003082275391</c:v>
                </c:pt>
                <c:pt idx="688">
                  <c:v>125.28615570068359</c:v>
                </c:pt>
                <c:pt idx="689">
                  <c:v>121.14527130126953</c:v>
                </c:pt>
                <c:pt idx="690">
                  <c:v>120.99745178222656</c:v>
                </c:pt>
                <c:pt idx="691">
                  <c:v>118.75908660888672</c:v>
                </c:pt>
                <c:pt idx="692">
                  <c:v>118.67692565917969</c:v>
                </c:pt>
                <c:pt idx="693">
                  <c:v>120.42891693115234</c:v>
                </c:pt>
                <c:pt idx="694">
                  <c:v>114.55849456787109</c:v>
                </c:pt>
                <c:pt idx="695">
                  <c:v>126.34929656982422</c:v>
                </c:pt>
                <c:pt idx="696">
                  <c:v>120.0213623046875</c:v>
                </c:pt>
                <c:pt idx="697">
                  <c:v>130.70928955078125</c:v>
                </c:pt>
                <c:pt idx="698">
                  <c:v>127.81951141357422</c:v>
                </c:pt>
                <c:pt idx="699">
                  <c:v>126.18467712402344</c:v>
                </c:pt>
                <c:pt idx="700">
                  <c:v>124.96150970458984</c:v>
                </c:pt>
                <c:pt idx="701">
                  <c:v>118.61754608154297</c:v>
                </c:pt>
                <c:pt idx="702">
                  <c:v>122.31947326660156</c:v>
                </c:pt>
                <c:pt idx="703">
                  <c:v>117.98484802246094</c:v>
                </c:pt>
                <c:pt idx="704">
                  <c:v>121.62778472900391</c:v>
                </c:pt>
                <c:pt idx="705">
                  <c:v>122.51289367675781</c:v>
                </c:pt>
                <c:pt idx="706">
                  <c:v>116.74636840820312</c:v>
                </c:pt>
                <c:pt idx="707">
                  <c:v>116.43930053710937</c:v>
                </c:pt>
                <c:pt idx="708">
                  <c:v>110.34735870361328</c:v>
                </c:pt>
                <c:pt idx="709">
                  <c:v>127.83110809326172</c:v>
                </c:pt>
                <c:pt idx="710">
                  <c:v>108.95574951171875</c:v>
                </c:pt>
                <c:pt idx="711">
                  <c:v>122.18995666503906</c:v>
                </c:pt>
                <c:pt idx="712">
                  <c:v>123.06117248535156</c:v>
                </c:pt>
                <c:pt idx="713">
                  <c:v>117.52067565917969</c:v>
                </c:pt>
                <c:pt idx="714">
                  <c:v>119.87310791015625</c:v>
                </c:pt>
                <c:pt idx="715">
                  <c:v>114.37323760986328</c:v>
                </c:pt>
                <c:pt idx="716">
                  <c:v>113.00666046142578</c:v>
                </c:pt>
                <c:pt idx="717">
                  <c:v>113.24541473388672</c:v>
                </c:pt>
                <c:pt idx="718">
                  <c:v>117.84909820556641</c:v>
                </c:pt>
                <c:pt idx="719">
                  <c:v>124.07920837402344</c:v>
                </c:pt>
                <c:pt idx="720">
                  <c:v>112.92219543457031</c:v>
                </c:pt>
                <c:pt idx="721">
                  <c:v>120.37434387207031</c:v>
                </c:pt>
                <c:pt idx="722">
                  <c:v>117.6939697265625</c:v>
                </c:pt>
                <c:pt idx="723">
                  <c:v>117.61025238037109</c:v>
                </c:pt>
                <c:pt idx="724">
                  <c:v>110.98075866699219</c:v>
                </c:pt>
                <c:pt idx="725">
                  <c:v>110.35450744628906</c:v>
                </c:pt>
                <c:pt idx="726">
                  <c:v>108.36342620849609</c:v>
                </c:pt>
                <c:pt idx="727">
                  <c:v>116.19857788085937</c:v>
                </c:pt>
                <c:pt idx="728">
                  <c:v>118.57395172119141</c:v>
                </c:pt>
                <c:pt idx="729">
                  <c:v>118.87387084960937</c:v>
                </c:pt>
                <c:pt idx="730">
                  <c:v>109.06855773925781</c:v>
                </c:pt>
                <c:pt idx="731">
                  <c:v>119.11746978759766</c:v>
                </c:pt>
                <c:pt idx="732">
                  <c:v>106.29844665527344</c:v>
                </c:pt>
                <c:pt idx="733">
                  <c:v>107.87294769287109</c:v>
                </c:pt>
                <c:pt idx="734">
                  <c:v>116.51528167724609</c:v>
                </c:pt>
                <c:pt idx="735">
                  <c:v>114.46613311767578</c:v>
                </c:pt>
                <c:pt idx="736">
                  <c:v>126.29778289794922</c:v>
                </c:pt>
                <c:pt idx="737">
                  <c:v>104.67536163330078</c:v>
                </c:pt>
                <c:pt idx="738">
                  <c:v>104.35380554199219</c:v>
                </c:pt>
                <c:pt idx="739">
                  <c:v>102.05601501464844</c:v>
                </c:pt>
                <c:pt idx="740">
                  <c:v>109.91949462890625</c:v>
                </c:pt>
                <c:pt idx="741">
                  <c:v>125.23891448974609</c:v>
                </c:pt>
                <c:pt idx="742">
                  <c:v>111.77571105957031</c:v>
                </c:pt>
                <c:pt idx="743">
                  <c:v>103.15069580078125</c:v>
                </c:pt>
                <c:pt idx="744">
                  <c:v>102.85240936279297</c:v>
                </c:pt>
                <c:pt idx="745">
                  <c:v>102.76934814453125</c:v>
                </c:pt>
                <c:pt idx="746">
                  <c:v>115.39049530029297</c:v>
                </c:pt>
                <c:pt idx="747">
                  <c:v>123.39876556396484</c:v>
                </c:pt>
                <c:pt idx="748">
                  <c:v>114.76657104492187</c:v>
                </c:pt>
                <c:pt idx="749">
                  <c:v>101.62126922607422</c:v>
                </c:pt>
                <c:pt idx="750">
                  <c:v>101.22812652587891</c:v>
                </c:pt>
                <c:pt idx="751">
                  <c:v>122.50634002685547</c:v>
                </c:pt>
                <c:pt idx="752">
                  <c:v>100.52525329589844</c:v>
                </c:pt>
                <c:pt idx="753">
                  <c:v>99.102874755859375</c:v>
                </c:pt>
                <c:pt idx="754">
                  <c:v>93.045913696289062</c:v>
                </c:pt>
                <c:pt idx="755">
                  <c:v>125.422119140625</c:v>
                </c:pt>
                <c:pt idx="756">
                  <c:v>113.464111328125</c:v>
                </c:pt>
                <c:pt idx="757">
                  <c:v>97.992774963378906</c:v>
                </c:pt>
                <c:pt idx="758">
                  <c:v>108.72408294677734</c:v>
                </c:pt>
                <c:pt idx="759">
                  <c:v>96.136711120605469</c:v>
                </c:pt>
                <c:pt idx="760">
                  <c:v>95.733695983886719</c:v>
                </c:pt>
                <c:pt idx="761">
                  <c:v>92.973785400390625</c:v>
                </c:pt>
                <c:pt idx="762">
                  <c:v>91.922142028808594</c:v>
                </c:pt>
                <c:pt idx="763">
                  <c:v>93.599037170410156</c:v>
                </c:pt>
                <c:pt idx="764">
                  <c:v>93.365104675292969</c:v>
                </c:pt>
                <c:pt idx="765">
                  <c:v>111.89730072021484</c:v>
                </c:pt>
                <c:pt idx="766">
                  <c:v>124.09185028076172</c:v>
                </c:pt>
                <c:pt idx="767">
                  <c:v>91.958709716796875</c:v>
                </c:pt>
                <c:pt idx="768">
                  <c:v>118.49311065673828</c:v>
                </c:pt>
                <c:pt idx="769">
                  <c:v>120.17030334472656</c:v>
                </c:pt>
                <c:pt idx="770">
                  <c:v>110.45221710205078</c:v>
                </c:pt>
                <c:pt idx="771">
                  <c:v>90.147483825683594</c:v>
                </c:pt>
                <c:pt idx="772">
                  <c:v>89.669319152832031</c:v>
                </c:pt>
                <c:pt idx="773">
                  <c:v>109.10469055175781</c:v>
                </c:pt>
                <c:pt idx="774">
                  <c:v>112.75227355957031</c:v>
                </c:pt>
                <c:pt idx="775">
                  <c:v>93.174751281738281</c:v>
                </c:pt>
                <c:pt idx="776">
                  <c:v>114.23334503173828</c:v>
                </c:pt>
                <c:pt idx="777">
                  <c:v>106.89484405517578</c:v>
                </c:pt>
                <c:pt idx="778">
                  <c:v>106.88529205322266</c:v>
                </c:pt>
                <c:pt idx="779">
                  <c:v>107.97322082519531</c:v>
                </c:pt>
                <c:pt idx="780">
                  <c:v>107.37140655517578</c:v>
                </c:pt>
                <c:pt idx="781">
                  <c:v>87.815322875976563</c:v>
                </c:pt>
                <c:pt idx="782">
                  <c:v>108.73535919189453</c:v>
                </c:pt>
                <c:pt idx="783">
                  <c:v>106.38984680175781</c:v>
                </c:pt>
                <c:pt idx="784">
                  <c:v>104.72631072998047</c:v>
                </c:pt>
                <c:pt idx="785">
                  <c:v>113.29300689697266</c:v>
                </c:pt>
                <c:pt idx="786">
                  <c:v>105.72739410400391</c:v>
                </c:pt>
                <c:pt idx="787">
                  <c:v>85</c:v>
                </c:pt>
                <c:pt idx="788">
                  <c:v>115.49920654296875</c:v>
                </c:pt>
                <c:pt idx="789">
                  <c:v>105.98931121826172</c:v>
                </c:pt>
                <c:pt idx="790">
                  <c:v>106.92607116699219</c:v>
                </c:pt>
                <c:pt idx="791">
                  <c:v>104.02300262451172</c:v>
                </c:pt>
                <c:pt idx="792">
                  <c:v>98.963272094726563</c:v>
                </c:pt>
                <c:pt idx="793">
                  <c:v>102.35918426513672</c:v>
                </c:pt>
                <c:pt idx="794">
                  <c:v>106.19603729248047</c:v>
                </c:pt>
                <c:pt idx="795">
                  <c:v>110.14443969726562</c:v>
                </c:pt>
                <c:pt idx="796">
                  <c:v>107.89634704589844</c:v>
                </c:pt>
                <c:pt idx="797">
                  <c:v>117.09661102294922</c:v>
                </c:pt>
                <c:pt idx="798">
                  <c:v>100.47490692138672</c:v>
                </c:pt>
                <c:pt idx="799">
                  <c:v>92.4627685546875</c:v>
                </c:pt>
                <c:pt idx="800">
                  <c:v>105.55717468261719</c:v>
                </c:pt>
                <c:pt idx="801">
                  <c:v>112.50946044921875</c:v>
                </c:pt>
                <c:pt idx="802">
                  <c:v>85</c:v>
                </c:pt>
                <c:pt idx="803">
                  <c:v>109.38267517089844</c:v>
                </c:pt>
                <c:pt idx="804">
                  <c:v>99.770721435546875</c:v>
                </c:pt>
                <c:pt idx="805">
                  <c:v>85</c:v>
                </c:pt>
                <c:pt idx="806">
                  <c:v>107.51143646240234</c:v>
                </c:pt>
                <c:pt idx="807">
                  <c:v>110.21755218505859</c:v>
                </c:pt>
                <c:pt idx="808">
                  <c:v>178.30560302734375</c:v>
                </c:pt>
                <c:pt idx="809">
                  <c:v>105.94249725341797</c:v>
                </c:pt>
                <c:pt idx="810">
                  <c:v>94.519371032714844</c:v>
                </c:pt>
                <c:pt idx="811">
                  <c:v>108.31375122070312</c:v>
                </c:pt>
                <c:pt idx="812">
                  <c:v>85</c:v>
                </c:pt>
                <c:pt idx="813">
                  <c:v>118.72934722900391</c:v>
                </c:pt>
                <c:pt idx="814">
                  <c:v>85</c:v>
                </c:pt>
                <c:pt idx="815">
                  <c:v>95.395118713378906</c:v>
                </c:pt>
                <c:pt idx="816">
                  <c:v>114.22157287597656</c:v>
                </c:pt>
                <c:pt idx="817">
                  <c:v>85</c:v>
                </c:pt>
                <c:pt idx="818">
                  <c:v>112.53099060058594</c:v>
                </c:pt>
                <c:pt idx="819">
                  <c:v>113.53438568115234</c:v>
                </c:pt>
                <c:pt idx="820">
                  <c:v>117.91676330566406</c:v>
                </c:pt>
                <c:pt idx="821">
                  <c:v>111.08824920654297</c:v>
                </c:pt>
                <c:pt idx="822">
                  <c:v>85</c:v>
                </c:pt>
                <c:pt idx="823">
                  <c:v>85</c:v>
                </c:pt>
                <c:pt idx="824">
                  <c:v>85</c:v>
                </c:pt>
                <c:pt idx="825">
                  <c:v>85.693290710449219</c:v>
                </c:pt>
                <c:pt idx="826">
                  <c:v>85</c:v>
                </c:pt>
                <c:pt idx="827">
                  <c:v>85</c:v>
                </c:pt>
                <c:pt idx="828">
                  <c:v>85</c:v>
                </c:pt>
                <c:pt idx="829">
                  <c:v>85</c:v>
                </c:pt>
                <c:pt idx="830">
                  <c:v>85</c:v>
                </c:pt>
                <c:pt idx="831">
                  <c:v>85</c:v>
                </c:pt>
                <c:pt idx="832">
                  <c:v>85</c:v>
                </c:pt>
                <c:pt idx="833">
                  <c:v>85</c:v>
                </c:pt>
                <c:pt idx="834">
                  <c:v>85</c:v>
                </c:pt>
                <c:pt idx="835">
                  <c:v>85</c:v>
                </c:pt>
                <c:pt idx="836">
                  <c:v>85</c:v>
                </c:pt>
                <c:pt idx="837">
                  <c:v>85</c:v>
                </c:pt>
                <c:pt idx="838">
                  <c:v>85</c:v>
                </c:pt>
                <c:pt idx="839">
                  <c:v>85</c:v>
                </c:pt>
                <c:pt idx="840">
                  <c:v>85</c:v>
                </c:pt>
                <c:pt idx="841">
                  <c:v>85</c:v>
                </c:pt>
                <c:pt idx="842">
                  <c:v>85</c:v>
                </c:pt>
                <c:pt idx="843">
                  <c:v>85</c:v>
                </c:pt>
                <c:pt idx="844">
                  <c:v>85</c:v>
                </c:pt>
                <c:pt idx="845">
                  <c:v>89.005538940429688</c:v>
                </c:pt>
                <c:pt idx="846">
                  <c:v>85</c:v>
                </c:pt>
                <c:pt idx="847">
                  <c:v>85</c:v>
                </c:pt>
                <c:pt idx="848">
                  <c:v>85</c:v>
                </c:pt>
                <c:pt idx="849">
                  <c:v>85</c:v>
                </c:pt>
                <c:pt idx="850">
                  <c:v>85</c:v>
                </c:pt>
                <c:pt idx="851">
                  <c:v>85</c:v>
                </c:pt>
                <c:pt idx="852">
                  <c:v>85</c:v>
                </c:pt>
                <c:pt idx="853">
                  <c:v>85</c:v>
                </c:pt>
                <c:pt idx="854">
                  <c:v>85</c:v>
                </c:pt>
                <c:pt idx="855">
                  <c:v>85</c:v>
                </c:pt>
                <c:pt idx="856">
                  <c:v>85</c:v>
                </c:pt>
                <c:pt idx="857">
                  <c:v>85</c:v>
                </c:pt>
                <c:pt idx="858">
                  <c:v>85</c:v>
                </c:pt>
                <c:pt idx="859">
                  <c:v>85</c:v>
                </c:pt>
                <c:pt idx="860">
                  <c:v>85</c:v>
                </c:pt>
                <c:pt idx="861">
                  <c:v>85</c:v>
                </c:pt>
                <c:pt idx="862">
                  <c:v>85</c:v>
                </c:pt>
                <c:pt idx="863">
                  <c:v>85</c:v>
                </c:pt>
                <c:pt idx="864">
                  <c:v>85</c:v>
                </c:pt>
                <c:pt idx="865">
                  <c:v>85</c:v>
                </c:pt>
                <c:pt idx="866">
                  <c:v>85</c:v>
                </c:pt>
                <c:pt idx="867">
                  <c:v>85</c:v>
                </c:pt>
                <c:pt idx="868">
                  <c:v>85</c:v>
                </c:pt>
                <c:pt idx="869">
                  <c:v>85</c:v>
                </c:pt>
                <c:pt idx="870">
                  <c:v>85</c:v>
                </c:pt>
                <c:pt idx="871">
                  <c:v>85</c:v>
                </c:pt>
                <c:pt idx="872">
                  <c:v>85</c:v>
                </c:pt>
                <c:pt idx="873">
                  <c:v>85</c:v>
                </c:pt>
                <c:pt idx="874">
                  <c:v>85</c:v>
                </c:pt>
                <c:pt idx="875">
                  <c:v>85</c:v>
                </c:pt>
                <c:pt idx="876">
                  <c:v>85</c:v>
                </c:pt>
                <c:pt idx="877">
                  <c:v>85</c:v>
                </c:pt>
                <c:pt idx="878">
                  <c:v>85</c:v>
                </c:pt>
                <c:pt idx="879">
                  <c:v>85</c:v>
                </c:pt>
                <c:pt idx="880">
                  <c:v>85</c:v>
                </c:pt>
                <c:pt idx="881">
                  <c:v>85</c:v>
                </c:pt>
                <c:pt idx="882">
                  <c:v>85</c:v>
                </c:pt>
                <c:pt idx="883">
                  <c:v>85</c:v>
                </c:pt>
                <c:pt idx="884">
                  <c:v>85</c:v>
                </c:pt>
                <c:pt idx="885">
                  <c:v>85</c:v>
                </c:pt>
                <c:pt idx="886">
                  <c:v>85</c:v>
                </c:pt>
                <c:pt idx="887">
                  <c:v>85</c:v>
                </c:pt>
                <c:pt idx="888">
                  <c:v>85</c:v>
                </c:pt>
                <c:pt idx="889">
                  <c:v>85</c:v>
                </c:pt>
                <c:pt idx="890">
                  <c:v>85</c:v>
                </c:pt>
                <c:pt idx="891">
                  <c:v>85</c:v>
                </c:pt>
                <c:pt idx="892">
                  <c:v>85</c:v>
                </c:pt>
                <c:pt idx="893">
                  <c:v>85</c:v>
                </c:pt>
                <c:pt idx="894">
                  <c:v>85</c:v>
                </c:pt>
                <c:pt idx="895">
                  <c:v>85</c:v>
                </c:pt>
                <c:pt idx="896">
                  <c:v>85</c:v>
                </c:pt>
                <c:pt idx="897">
                  <c:v>85</c:v>
                </c:pt>
                <c:pt idx="898">
                  <c:v>85</c:v>
                </c:pt>
                <c:pt idx="899">
                  <c:v>85</c:v>
                </c:pt>
                <c:pt idx="900">
                  <c:v>85</c:v>
                </c:pt>
                <c:pt idx="901">
                  <c:v>85</c:v>
                </c:pt>
                <c:pt idx="902">
                  <c:v>85</c:v>
                </c:pt>
                <c:pt idx="903">
                  <c:v>85</c:v>
                </c:pt>
                <c:pt idx="904">
                  <c:v>85</c:v>
                </c:pt>
                <c:pt idx="905">
                  <c:v>85</c:v>
                </c:pt>
                <c:pt idx="906">
                  <c:v>85</c:v>
                </c:pt>
                <c:pt idx="907">
                  <c:v>85</c:v>
                </c:pt>
                <c:pt idx="908">
                  <c:v>85</c:v>
                </c:pt>
                <c:pt idx="909">
                  <c:v>85</c:v>
                </c:pt>
                <c:pt idx="910">
                  <c:v>85</c:v>
                </c:pt>
                <c:pt idx="911">
                  <c:v>85</c:v>
                </c:pt>
                <c:pt idx="912">
                  <c:v>85</c:v>
                </c:pt>
                <c:pt idx="913">
                  <c:v>85</c:v>
                </c:pt>
                <c:pt idx="914">
                  <c:v>85</c:v>
                </c:pt>
                <c:pt idx="915">
                  <c:v>85</c:v>
                </c:pt>
                <c:pt idx="916">
                  <c:v>85</c:v>
                </c:pt>
                <c:pt idx="917">
                  <c:v>85</c:v>
                </c:pt>
                <c:pt idx="918">
                  <c:v>85</c:v>
                </c:pt>
                <c:pt idx="919">
                  <c:v>85</c:v>
                </c:pt>
                <c:pt idx="920">
                  <c:v>85</c:v>
                </c:pt>
                <c:pt idx="921">
                  <c:v>85</c:v>
                </c:pt>
                <c:pt idx="922">
                  <c:v>85</c:v>
                </c:pt>
                <c:pt idx="923">
                  <c:v>85</c:v>
                </c:pt>
                <c:pt idx="924">
                  <c:v>85</c:v>
                </c:pt>
                <c:pt idx="925">
                  <c:v>85</c:v>
                </c:pt>
                <c:pt idx="926">
                  <c:v>85</c:v>
                </c:pt>
                <c:pt idx="927">
                  <c:v>85</c:v>
                </c:pt>
                <c:pt idx="928">
                  <c:v>85</c:v>
                </c:pt>
                <c:pt idx="929">
                  <c:v>85</c:v>
                </c:pt>
                <c:pt idx="930">
                  <c:v>85</c:v>
                </c:pt>
                <c:pt idx="931">
                  <c:v>85</c:v>
                </c:pt>
                <c:pt idx="932">
                  <c:v>85</c:v>
                </c:pt>
                <c:pt idx="933">
                  <c:v>85</c:v>
                </c:pt>
                <c:pt idx="934">
                  <c:v>85</c:v>
                </c:pt>
                <c:pt idx="935">
                  <c:v>85</c:v>
                </c:pt>
                <c:pt idx="936">
                  <c:v>85</c:v>
                </c:pt>
                <c:pt idx="937">
                  <c:v>85</c:v>
                </c:pt>
                <c:pt idx="938">
                  <c:v>85</c:v>
                </c:pt>
                <c:pt idx="939">
                  <c:v>85</c:v>
                </c:pt>
                <c:pt idx="940">
                  <c:v>85</c:v>
                </c:pt>
                <c:pt idx="941">
                  <c:v>85</c:v>
                </c:pt>
                <c:pt idx="942">
                  <c:v>85</c:v>
                </c:pt>
                <c:pt idx="943">
                  <c:v>85</c:v>
                </c:pt>
                <c:pt idx="944">
                  <c:v>85</c:v>
                </c:pt>
                <c:pt idx="945">
                  <c:v>85</c:v>
                </c:pt>
                <c:pt idx="946">
                  <c:v>85</c:v>
                </c:pt>
                <c:pt idx="947">
                  <c:v>85</c:v>
                </c:pt>
                <c:pt idx="948">
                  <c:v>85</c:v>
                </c:pt>
                <c:pt idx="949">
                  <c:v>85</c:v>
                </c:pt>
                <c:pt idx="950">
                  <c:v>85</c:v>
                </c:pt>
                <c:pt idx="951">
                  <c:v>85</c:v>
                </c:pt>
                <c:pt idx="952">
                  <c:v>85</c:v>
                </c:pt>
                <c:pt idx="953">
                  <c:v>85</c:v>
                </c:pt>
                <c:pt idx="954">
                  <c:v>85</c:v>
                </c:pt>
                <c:pt idx="955">
                  <c:v>85</c:v>
                </c:pt>
                <c:pt idx="956">
                  <c:v>85</c:v>
                </c:pt>
                <c:pt idx="957">
                  <c:v>85</c:v>
                </c:pt>
                <c:pt idx="958">
                  <c:v>85</c:v>
                </c:pt>
                <c:pt idx="959">
                  <c:v>85</c:v>
                </c:pt>
                <c:pt idx="960">
                  <c:v>85</c:v>
                </c:pt>
                <c:pt idx="961">
                  <c:v>85</c:v>
                </c:pt>
                <c:pt idx="962">
                  <c:v>85</c:v>
                </c:pt>
                <c:pt idx="963">
                  <c:v>85</c:v>
                </c:pt>
                <c:pt idx="964">
                  <c:v>85</c:v>
                </c:pt>
                <c:pt idx="965">
                  <c:v>85</c:v>
                </c:pt>
                <c:pt idx="966">
                  <c:v>85</c:v>
                </c:pt>
                <c:pt idx="967">
                  <c:v>85</c:v>
                </c:pt>
                <c:pt idx="968">
                  <c:v>85</c:v>
                </c:pt>
                <c:pt idx="969">
                  <c:v>85</c:v>
                </c:pt>
                <c:pt idx="970">
                  <c:v>85</c:v>
                </c:pt>
                <c:pt idx="971">
                  <c:v>85</c:v>
                </c:pt>
                <c:pt idx="972">
                  <c:v>85</c:v>
                </c:pt>
                <c:pt idx="973">
                  <c:v>85</c:v>
                </c:pt>
                <c:pt idx="974">
                  <c:v>85</c:v>
                </c:pt>
                <c:pt idx="975">
                  <c:v>85</c:v>
                </c:pt>
                <c:pt idx="976">
                  <c:v>85</c:v>
                </c:pt>
                <c:pt idx="977">
                  <c:v>85</c:v>
                </c:pt>
                <c:pt idx="978">
                  <c:v>85</c:v>
                </c:pt>
                <c:pt idx="979">
                  <c:v>85</c:v>
                </c:pt>
                <c:pt idx="980">
                  <c:v>85</c:v>
                </c:pt>
                <c:pt idx="981">
                  <c:v>85</c:v>
                </c:pt>
                <c:pt idx="982">
                  <c:v>85</c:v>
                </c:pt>
                <c:pt idx="983">
                  <c:v>85</c:v>
                </c:pt>
              </c:numCache>
            </c:numRef>
          </c:yVal>
          <c:smooth val="0"/>
        </c:ser>
        <c:ser>
          <c:idx val="1"/>
          <c:order val="1"/>
          <c:tx>
            <c:v>Estimated EC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Salinity!$CA$7:$CA$990</c:f>
              <c:numCache>
                <c:formatCode>0</c:formatCode>
                <c:ptCount val="984"/>
                <c:pt idx="0">
                  <c:v>8.4636233697055783</c:v>
                </c:pt>
                <c:pt idx="1">
                  <c:v>9.1256854096720037</c:v>
                </c:pt>
                <c:pt idx="2">
                  <c:v>10.115304792419938</c:v>
                </c:pt>
                <c:pt idx="3">
                  <c:v>10.26208452713391</c:v>
                </c:pt>
                <c:pt idx="4">
                  <c:v>10.398714680317021</c:v>
                </c:pt>
                <c:pt idx="5">
                  <c:v>10.409486880972366</c:v>
                </c:pt>
                <c:pt idx="6">
                  <c:v>10.441507184998063</c:v>
                </c:pt>
                <c:pt idx="7">
                  <c:v>10.449722264817924</c:v>
                </c:pt>
                <c:pt idx="8">
                  <c:v>10.532362151342975</c:v>
                </c:pt>
                <c:pt idx="9">
                  <c:v>10.614311079545455</c:v>
                </c:pt>
                <c:pt idx="10">
                  <c:v>10.729708746287448</c:v>
                </c:pt>
                <c:pt idx="11">
                  <c:v>10.756659298731275</c:v>
                </c:pt>
                <c:pt idx="12">
                  <c:v>10.939951292936467</c:v>
                </c:pt>
                <c:pt idx="13">
                  <c:v>11.044008163578255</c:v>
                </c:pt>
                <c:pt idx="14">
                  <c:v>11.160564933335486</c:v>
                </c:pt>
                <c:pt idx="15">
                  <c:v>11.195354367090651</c:v>
                </c:pt>
                <c:pt idx="16">
                  <c:v>11.253913644837938</c:v>
                </c:pt>
                <c:pt idx="17">
                  <c:v>11.524533782202351</c:v>
                </c:pt>
                <c:pt idx="18">
                  <c:v>11.537175444295583</c:v>
                </c:pt>
                <c:pt idx="19">
                  <c:v>11.627877933722882</c:v>
                </c:pt>
                <c:pt idx="20">
                  <c:v>11.690135427427686</c:v>
                </c:pt>
                <c:pt idx="21">
                  <c:v>11.930659139333677</c:v>
                </c:pt>
                <c:pt idx="22">
                  <c:v>12.264552324783704</c:v>
                </c:pt>
                <c:pt idx="23">
                  <c:v>12.283089831643853</c:v>
                </c:pt>
                <c:pt idx="24">
                  <c:v>12.323427815082646</c:v>
                </c:pt>
                <c:pt idx="25">
                  <c:v>12.342006664433756</c:v>
                </c:pt>
                <c:pt idx="26">
                  <c:v>12.369806311741348</c:v>
                </c:pt>
                <c:pt idx="27">
                  <c:v>12.399798230888429</c:v>
                </c:pt>
                <c:pt idx="28">
                  <c:v>12.476585854774664</c:v>
                </c:pt>
                <c:pt idx="29">
                  <c:v>12.620463625064566</c:v>
                </c:pt>
                <c:pt idx="30">
                  <c:v>12.624212596042097</c:v>
                </c:pt>
                <c:pt idx="31">
                  <c:v>12.772405814178718</c:v>
                </c:pt>
                <c:pt idx="32">
                  <c:v>12.870198903990186</c:v>
                </c:pt>
                <c:pt idx="33">
                  <c:v>12.900135013801007</c:v>
                </c:pt>
                <c:pt idx="34">
                  <c:v>12.950565558819731</c:v>
                </c:pt>
                <c:pt idx="35">
                  <c:v>13.067389269111571</c:v>
                </c:pt>
                <c:pt idx="36">
                  <c:v>13.100621791871125</c:v>
                </c:pt>
                <c:pt idx="37">
                  <c:v>13.134866116106018</c:v>
                </c:pt>
                <c:pt idx="38">
                  <c:v>13.193308236618673</c:v>
                </c:pt>
                <c:pt idx="39">
                  <c:v>13.357937879325929</c:v>
                </c:pt>
                <c:pt idx="40">
                  <c:v>13.361902823960486</c:v>
                </c:pt>
                <c:pt idx="41">
                  <c:v>13.37336982663998</c:v>
                </c:pt>
                <c:pt idx="42">
                  <c:v>13.388571151859503</c:v>
                </c:pt>
                <c:pt idx="43">
                  <c:v>13.430224044421488</c:v>
                </c:pt>
                <c:pt idx="44">
                  <c:v>13.484701099238119</c:v>
                </c:pt>
                <c:pt idx="45">
                  <c:v>13.590681818181817</c:v>
                </c:pt>
                <c:pt idx="46">
                  <c:v>13.700917787157799</c:v>
                </c:pt>
                <c:pt idx="47">
                  <c:v>13.719781766528925</c:v>
                </c:pt>
                <c:pt idx="48">
                  <c:v>13.784561606162836</c:v>
                </c:pt>
                <c:pt idx="49">
                  <c:v>13.981365512816375</c:v>
                </c:pt>
                <c:pt idx="50">
                  <c:v>14.015713374870868</c:v>
                </c:pt>
                <c:pt idx="51">
                  <c:v>14.143291520047779</c:v>
                </c:pt>
                <c:pt idx="52">
                  <c:v>14.234354318666064</c:v>
                </c:pt>
                <c:pt idx="53">
                  <c:v>14.239702208968234</c:v>
                </c:pt>
                <c:pt idx="54">
                  <c:v>14.285467529296875</c:v>
                </c:pt>
                <c:pt idx="55">
                  <c:v>14.391166235553332</c:v>
                </c:pt>
                <c:pt idx="56">
                  <c:v>14.427493967103564</c:v>
                </c:pt>
                <c:pt idx="57">
                  <c:v>14.431655152376033</c:v>
                </c:pt>
                <c:pt idx="58">
                  <c:v>14.477861287771178</c:v>
                </c:pt>
                <c:pt idx="59">
                  <c:v>14.501559069925102</c:v>
                </c:pt>
                <c:pt idx="60">
                  <c:v>14.515126579852144</c:v>
                </c:pt>
                <c:pt idx="61">
                  <c:v>14.521822701446281</c:v>
                </c:pt>
                <c:pt idx="62">
                  <c:v>14.602926560078771</c:v>
                </c:pt>
                <c:pt idx="63">
                  <c:v>14.657828237990703</c:v>
                </c:pt>
                <c:pt idx="64">
                  <c:v>14.705374523824897</c:v>
                </c:pt>
                <c:pt idx="65">
                  <c:v>14.855467256908574</c:v>
                </c:pt>
                <c:pt idx="66">
                  <c:v>14.894118430397727</c:v>
                </c:pt>
                <c:pt idx="67">
                  <c:v>14.912201684368544</c:v>
                </c:pt>
                <c:pt idx="68">
                  <c:v>14.997121612296617</c:v>
                </c:pt>
                <c:pt idx="69">
                  <c:v>15.032271355242768</c:v>
                </c:pt>
                <c:pt idx="70">
                  <c:v>15.052108245092976</c:v>
                </c:pt>
                <c:pt idx="71">
                  <c:v>15.08862120068763</c:v>
                </c:pt>
                <c:pt idx="72">
                  <c:v>15.089109078399407</c:v>
                </c:pt>
                <c:pt idx="73">
                  <c:v>15.113329392110021</c:v>
                </c:pt>
                <c:pt idx="74">
                  <c:v>15.260953076575413</c:v>
                </c:pt>
                <c:pt idx="75">
                  <c:v>15.262793574057335</c:v>
                </c:pt>
                <c:pt idx="76">
                  <c:v>15.396955707644628</c:v>
                </c:pt>
                <c:pt idx="77">
                  <c:v>15.435246117962294</c:v>
                </c:pt>
                <c:pt idx="78">
                  <c:v>15.452844339165805</c:v>
                </c:pt>
                <c:pt idx="79">
                  <c:v>15.613181687031895</c:v>
                </c:pt>
                <c:pt idx="80">
                  <c:v>15.732570992461905</c:v>
                </c:pt>
                <c:pt idx="81">
                  <c:v>15.742946837874484</c:v>
                </c:pt>
                <c:pt idx="82">
                  <c:v>15.768130710065858</c:v>
                </c:pt>
                <c:pt idx="83">
                  <c:v>15.802718031701962</c:v>
                </c:pt>
                <c:pt idx="84">
                  <c:v>15.854069521565082</c:v>
                </c:pt>
                <c:pt idx="85">
                  <c:v>15.892437290160125</c:v>
                </c:pt>
                <c:pt idx="86">
                  <c:v>16.03123728854597</c:v>
                </c:pt>
                <c:pt idx="87">
                  <c:v>16.230113374063791</c:v>
                </c:pt>
                <c:pt idx="88">
                  <c:v>16.2597220428719</c:v>
                </c:pt>
                <c:pt idx="89">
                  <c:v>16.298461288578252</c:v>
                </c:pt>
                <c:pt idx="90">
                  <c:v>16.385601756198348</c:v>
                </c:pt>
                <c:pt idx="91">
                  <c:v>16.429904805333162</c:v>
                </c:pt>
                <c:pt idx="92">
                  <c:v>16.437429986118286</c:v>
                </c:pt>
                <c:pt idx="93">
                  <c:v>16.476221409316892</c:v>
                </c:pt>
                <c:pt idx="94">
                  <c:v>16.636830933626033</c:v>
                </c:pt>
                <c:pt idx="95">
                  <c:v>16.648886960872932</c:v>
                </c:pt>
                <c:pt idx="96">
                  <c:v>16.673447184917354</c:v>
                </c:pt>
                <c:pt idx="97">
                  <c:v>16.772184312048037</c:v>
                </c:pt>
                <c:pt idx="98">
                  <c:v>16.814182592975207</c:v>
                </c:pt>
                <c:pt idx="99">
                  <c:v>16.893066608019112</c:v>
                </c:pt>
                <c:pt idx="100">
                  <c:v>16.894713649276859</c:v>
                </c:pt>
                <c:pt idx="101">
                  <c:v>16.937444109956093</c:v>
                </c:pt>
                <c:pt idx="102">
                  <c:v>16.941752445441633</c:v>
                </c:pt>
                <c:pt idx="103">
                  <c:v>17.087684174845041</c:v>
                </c:pt>
                <c:pt idx="104">
                  <c:v>17.177371109891528</c:v>
                </c:pt>
                <c:pt idx="105">
                  <c:v>17.32640836857567</c:v>
                </c:pt>
                <c:pt idx="106">
                  <c:v>17.400205501840134</c:v>
                </c:pt>
                <c:pt idx="107">
                  <c:v>17.45401278409091</c:v>
                </c:pt>
                <c:pt idx="108">
                  <c:v>17.457814477337294</c:v>
                </c:pt>
                <c:pt idx="109">
                  <c:v>17.578639269111569</c:v>
                </c:pt>
                <c:pt idx="110">
                  <c:v>17.610083411350722</c:v>
                </c:pt>
                <c:pt idx="111">
                  <c:v>17.617160059400828</c:v>
                </c:pt>
                <c:pt idx="112">
                  <c:v>17.702184917355371</c:v>
                </c:pt>
                <c:pt idx="113">
                  <c:v>17.879838625064565</c:v>
                </c:pt>
                <c:pt idx="114">
                  <c:v>18.00769581692278</c:v>
                </c:pt>
                <c:pt idx="115">
                  <c:v>18.020344984826963</c:v>
                </c:pt>
                <c:pt idx="116">
                  <c:v>18.07219325041968</c:v>
                </c:pt>
                <c:pt idx="117">
                  <c:v>18.164950062144886</c:v>
                </c:pt>
                <c:pt idx="118">
                  <c:v>18.168036826898245</c:v>
                </c:pt>
                <c:pt idx="119">
                  <c:v>18.2494636169938</c:v>
                </c:pt>
                <c:pt idx="120">
                  <c:v>18.295068924328511</c:v>
                </c:pt>
                <c:pt idx="121">
                  <c:v>18.390750096849175</c:v>
                </c:pt>
                <c:pt idx="122">
                  <c:v>18.669047407670455</c:v>
                </c:pt>
                <c:pt idx="123">
                  <c:v>18.738018728208935</c:v>
                </c:pt>
                <c:pt idx="124">
                  <c:v>18.770092934852791</c:v>
                </c:pt>
                <c:pt idx="125">
                  <c:v>18.779964952705321</c:v>
                </c:pt>
                <c:pt idx="126">
                  <c:v>18.797355008716426</c:v>
                </c:pt>
                <c:pt idx="127">
                  <c:v>18.873676878873965</c:v>
                </c:pt>
                <c:pt idx="128">
                  <c:v>18.906709952866734</c:v>
                </c:pt>
                <c:pt idx="129">
                  <c:v>19.055537048844265</c:v>
                </c:pt>
                <c:pt idx="130">
                  <c:v>19.116862853499484</c:v>
                </c:pt>
                <c:pt idx="131">
                  <c:v>19.179828133070764</c:v>
                </c:pt>
                <c:pt idx="132">
                  <c:v>19.19688702543905</c:v>
                </c:pt>
                <c:pt idx="133">
                  <c:v>19.288478015237605</c:v>
                </c:pt>
                <c:pt idx="134">
                  <c:v>19.295647941147987</c:v>
                </c:pt>
                <c:pt idx="135">
                  <c:v>19.350057564727532</c:v>
                </c:pt>
                <c:pt idx="136">
                  <c:v>19.352371230952997</c:v>
                </c:pt>
                <c:pt idx="137">
                  <c:v>19.358617942116478</c:v>
                </c:pt>
                <c:pt idx="138">
                  <c:v>19.384863886557334</c:v>
                </c:pt>
                <c:pt idx="139">
                  <c:v>19.554219375484244</c:v>
                </c:pt>
                <c:pt idx="140">
                  <c:v>19.608294929945764</c:v>
                </c:pt>
                <c:pt idx="141">
                  <c:v>19.640585655023244</c:v>
                </c:pt>
                <c:pt idx="142">
                  <c:v>19.723841320699897</c:v>
                </c:pt>
                <c:pt idx="143">
                  <c:v>19.79251761444344</c:v>
                </c:pt>
                <c:pt idx="144">
                  <c:v>19.80090348172779</c:v>
                </c:pt>
                <c:pt idx="145">
                  <c:v>19.812537488700929</c:v>
                </c:pt>
                <c:pt idx="146">
                  <c:v>19.827818472365703</c:v>
                </c:pt>
                <c:pt idx="147">
                  <c:v>19.853866360246641</c:v>
                </c:pt>
                <c:pt idx="148">
                  <c:v>19.87533170841942</c:v>
                </c:pt>
                <c:pt idx="149">
                  <c:v>19.99844516722624</c:v>
                </c:pt>
                <c:pt idx="150">
                  <c:v>20.026093185046488</c:v>
                </c:pt>
                <c:pt idx="151">
                  <c:v>20.056663989863122</c:v>
                </c:pt>
                <c:pt idx="152">
                  <c:v>20.062030644692666</c:v>
                </c:pt>
                <c:pt idx="153">
                  <c:v>20.267821458548553</c:v>
                </c:pt>
                <c:pt idx="154">
                  <c:v>20.269381214488636</c:v>
                </c:pt>
                <c:pt idx="155">
                  <c:v>20.276378083032025</c:v>
                </c:pt>
                <c:pt idx="156">
                  <c:v>20.357838407153924</c:v>
                </c:pt>
                <c:pt idx="157">
                  <c:v>20.361853531766528</c:v>
                </c:pt>
                <c:pt idx="158">
                  <c:v>20.367978757747935</c:v>
                </c:pt>
                <c:pt idx="159">
                  <c:v>20.408519095428719</c:v>
                </c:pt>
                <c:pt idx="160">
                  <c:v>20.44728515625</c:v>
                </c:pt>
                <c:pt idx="161">
                  <c:v>20.45507618801653</c:v>
                </c:pt>
                <c:pt idx="162">
                  <c:v>20.485759337874484</c:v>
                </c:pt>
                <c:pt idx="163">
                  <c:v>20.499730133813276</c:v>
                </c:pt>
                <c:pt idx="164">
                  <c:v>20.528202882877068</c:v>
                </c:pt>
                <c:pt idx="165">
                  <c:v>20.540717490960745</c:v>
                </c:pt>
                <c:pt idx="166">
                  <c:v>20.557800595622417</c:v>
                </c:pt>
                <c:pt idx="167">
                  <c:v>20.560234475884556</c:v>
                </c:pt>
                <c:pt idx="168">
                  <c:v>20.622229508329028</c:v>
                </c:pt>
                <c:pt idx="169">
                  <c:v>20.663668848463328</c:v>
                </c:pt>
                <c:pt idx="170">
                  <c:v>20.695207721300363</c:v>
                </c:pt>
                <c:pt idx="171">
                  <c:v>20.740064687177171</c:v>
                </c:pt>
                <c:pt idx="172">
                  <c:v>20.761506549425363</c:v>
                </c:pt>
                <c:pt idx="173">
                  <c:v>20.788321059045714</c:v>
                </c:pt>
                <c:pt idx="174">
                  <c:v>20.87945661560563</c:v>
                </c:pt>
                <c:pt idx="175">
                  <c:v>20.934631831902117</c:v>
                </c:pt>
                <c:pt idx="176">
                  <c:v>20.977424336583162</c:v>
                </c:pt>
                <c:pt idx="177">
                  <c:v>20.978300640011621</c:v>
                </c:pt>
                <c:pt idx="178">
                  <c:v>20.983681519563532</c:v>
                </c:pt>
                <c:pt idx="179">
                  <c:v>20.99628401827221</c:v>
                </c:pt>
                <c:pt idx="180">
                  <c:v>21.008408324186465</c:v>
                </c:pt>
                <c:pt idx="181">
                  <c:v>21.077227228338067</c:v>
                </c:pt>
                <c:pt idx="182">
                  <c:v>21.091398381004648</c:v>
                </c:pt>
                <c:pt idx="183">
                  <c:v>21.132822770047778</c:v>
                </c:pt>
                <c:pt idx="184">
                  <c:v>21.154281883555011</c:v>
                </c:pt>
                <c:pt idx="185">
                  <c:v>21.154792278699638</c:v>
                </c:pt>
                <c:pt idx="186">
                  <c:v>21.230717733083679</c:v>
                </c:pt>
                <c:pt idx="187">
                  <c:v>21.252656250000001</c:v>
                </c:pt>
                <c:pt idx="188">
                  <c:v>21.332077051588325</c:v>
                </c:pt>
                <c:pt idx="189">
                  <c:v>21.359343120480371</c:v>
                </c:pt>
                <c:pt idx="190">
                  <c:v>21.386002671423036</c:v>
                </c:pt>
                <c:pt idx="191">
                  <c:v>21.414172464165805</c:v>
                </c:pt>
                <c:pt idx="192">
                  <c:v>21.439585263591166</c:v>
                </c:pt>
                <c:pt idx="193">
                  <c:v>21.464524954803718</c:v>
                </c:pt>
                <c:pt idx="194">
                  <c:v>21.501031584936726</c:v>
                </c:pt>
                <c:pt idx="195">
                  <c:v>21.513472466587036</c:v>
                </c:pt>
                <c:pt idx="196">
                  <c:v>21.561669155152376</c:v>
                </c:pt>
                <c:pt idx="197">
                  <c:v>21.567066438533057</c:v>
                </c:pt>
                <c:pt idx="198">
                  <c:v>21.599302685950413</c:v>
                </c:pt>
                <c:pt idx="199">
                  <c:v>21.617993971138947</c:v>
                </c:pt>
                <c:pt idx="200">
                  <c:v>21.640765390947831</c:v>
                </c:pt>
                <c:pt idx="201">
                  <c:v>21.660172391528924</c:v>
                </c:pt>
                <c:pt idx="202">
                  <c:v>21.668965085872934</c:v>
                </c:pt>
                <c:pt idx="203">
                  <c:v>21.674076179945764</c:v>
                </c:pt>
                <c:pt idx="204">
                  <c:v>21.756649482663999</c:v>
                </c:pt>
                <c:pt idx="205">
                  <c:v>21.805137445118802</c:v>
                </c:pt>
                <c:pt idx="206">
                  <c:v>21.827295325413225</c:v>
                </c:pt>
                <c:pt idx="207">
                  <c:v>21.834488192471589</c:v>
                </c:pt>
                <c:pt idx="208">
                  <c:v>21.868108172456093</c:v>
                </c:pt>
                <c:pt idx="209">
                  <c:v>21.895550143659609</c:v>
                </c:pt>
                <c:pt idx="210">
                  <c:v>21.90196967006715</c:v>
                </c:pt>
                <c:pt idx="211">
                  <c:v>21.943120278602791</c:v>
                </c:pt>
                <c:pt idx="212">
                  <c:v>21.997746844331093</c:v>
                </c:pt>
                <c:pt idx="213">
                  <c:v>22.014805615637915</c:v>
                </c:pt>
                <c:pt idx="214">
                  <c:v>22.033544477982954</c:v>
                </c:pt>
                <c:pt idx="215">
                  <c:v>22.039678299328511</c:v>
                </c:pt>
                <c:pt idx="216">
                  <c:v>22.078438609730114</c:v>
                </c:pt>
                <c:pt idx="217">
                  <c:v>22.136190922004133</c:v>
                </c:pt>
                <c:pt idx="218">
                  <c:v>22.137486824477016</c:v>
                </c:pt>
                <c:pt idx="219">
                  <c:v>22.164984181301651</c:v>
                </c:pt>
                <c:pt idx="220">
                  <c:v>22.209157573605371</c:v>
                </c:pt>
                <c:pt idx="221">
                  <c:v>22.263015883264462</c:v>
                </c:pt>
                <c:pt idx="222">
                  <c:v>22.55397864475723</c:v>
                </c:pt>
                <c:pt idx="223">
                  <c:v>22.570769143853305</c:v>
                </c:pt>
                <c:pt idx="224">
                  <c:v>22.587202390560435</c:v>
                </c:pt>
                <c:pt idx="225">
                  <c:v>22.666863257037708</c:v>
                </c:pt>
                <c:pt idx="226">
                  <c:v>22.694341788804234</c:v>
                </c:pt>
                <c:pt idx="227">
                  <c:v>22.798997005746383</c:v>
                </c:pt>
                <c:pt idx="228">
                  <c:v>22.87322281766529</c:v>
                </c:pt>
                <c:pt idx="229">
                  <c:v>22.898625750581093</c:v>
                </c:pt>
                <c:pt idx="230">
                  <c:v>22.914608467038999</c:v>
                </c:pt>
                <c:pt idx="231">
                  <c:v>23.227893510298294</c:v>
                </c:pt>
                <c:pt idx="232">
                  <c:v>23.259485771242254</c:v>
                </c:pt>
                <c:pt idx="233">
                  <c:v>23.280591808981146</c:v>
                </c:pt>
                <c:pt idx="234">
                  <c:v>23.305055123321281</c:v>
                </c:pt>
                <c:pt idx="235">
                  <c:v>23.329871210776084</c:v>
                </c:pt>
                <c:pt idx="236">
                  <c:v>23.341786685659866</c:v>
                </c:pt>
                <c:pt idx="237">
                  <c:v>23.35728951446281</c:v>
                </c:pt>
                <c:pt idx="238">
                  <c:v>23.452594549005681</c:v>
                </c:pt>
                <c:pt idx="239">
                  <c:v>23.568390871158318</c:v>
                </c:pt>
                <c:pt idx="240">
                  <c:v>23.633541310207903</c:v>
                </c:pt>
                <c:pt idx="241">
                  <c:v>23.633779619705578</c:v>
                </c:pt>
                <c:pt idx="242">
                  <c:v>23.643418957418646</c:v>
                </c:pt>
                <c:pt idx="243">
                  <c:v>23.720798602143596</c:v>
                </c:pt>
                <c:pt idx="244">
                  <c:v>23.790790047133264</c:v>
                </c:pt>
                <c:pt idx="245">
                  <c:v>23.791187734052169</c:v>
                </c:pt>
                <c:pt idx="246">
                  <c:v>23.804814412771179</c:v>
                </c:pt>
                <c:pt idx="247">
                  <c:v>23.819400200962036</c:v>
                </c:pt>
                <c:pt idx="248">
                  <c:v>23.849130233890754</c:v>
                </c:pt>
                <c:pt idx="249">
                  <c:v>23.860517033348398</c:v>
                </c:pt>
                <c:pt idx="250">
                  <c:v>23.895488483019111</c:v>
                </c:pt>
                <c:pt idx="251">
                  <c:v>23.90338271968621</c:v>
                </c:pt>
                <c:pt idx="252">
                  <c:v>23.945616041451448</c:v>
                </c:pt>
                <c:pt idx="253">
                  <c:v>23.945616041451448</c:v>
                </c:pt>
                <c:pt idx="254">
                  <c:v>24.024315800942666</c:v>
                </c:pt>
                <c:pt idx="255">
                  <c:v>24.028301931333935</c:v>
                </c:pt>
                <c:pt idx="256">
                  <c:v>24.047506940857438</c:v>
                </c:pt>
                <c:pt idx="257">
                  <c:v>24.100337559723656</c:v>
                </c:pt>
                <c:pt idx="258">
                  <c:v>24.104848309981922</c:v>
                </c:pt>
                <c:pt idx="259">
                  <c:v>24.150778001517303</c:v>
                </c:pt>
                <c:pt idx="260">
                  <c:v>24.171824295422262</c:v>
                </c:pt>
                <c:pt idx="261">
                  <c:v>24.173075889398245</c:v>
                </c:pt>
                <c:pt idx="262">
                  <c:v>24.260412900309916</c:v>
                </c:pt>
                <c:pt idx="263">
                  <c:v>24.294715666967974</c:v>
                </c:pt>
                <c:pt idx="264">
                  <c:v>24.302553186337811</c:v>
                </c:pt>
                <c:pt idx="265">
                  <c:v>24.310831914223915</c:v>
                </c:pt>
                <c:pt idx="266">
                  <c:v>24.313986231275827</c:v>
                </c:pt>
                <c:pt idx="267">
                  <c:v>24.327678706902116</c:v>
                </c:pt>
                <c:pt idx="268">
                  <c:v>24.372537004455062</c:v>
                </c:pt>
                <c:pt idx="269">
                  <c:v>24.385805583354855</c:v>
                </c:pt>
                <c:pt idx="270">
                  <c:v>24.416222882231406</c:v>
                </c:pt>
                <c:pt idx="271">
                  <c:v>24.4520068359375</c:v>
                </c:pt>
                <c:pt idx="272">
                  <c:v>24.48829555543001</c:v>
                </c:pt>
                <c:pt idx="273">
                  <c:v>24.497430127356662</c:v>
                </c:pt>
                <c:pt idx="274">
                  <c:v>24.530100924909608</c:v>
                </c:pt>
                <c:pt idx="275">
                  <c:v>24.537783243478824</c:v>
                </c:pt>
                <c:pt idx="276">
                  <c:v>24.542581333128872</c:v>
                </c:pt>
                <c:pt idx="277">
                  <c:v>24.553271484374999</c:v>
                </c:pt>
                <c:pt idx="278">
                  <c:v>24.575807681753616</c:v>
                </c:pt>
                <c:pt idx="279">
                  <c:v>24.66095808044938</c:v>
                </c:pt>
                <c:pt idx="280">
                  <c:v>24.879194436822054</c:v>
                </c:pt>
                <c:pt idx="281">
                  <c:v>25.026766488571798</c:v>
                </c:pt>
                <c:pt idx="282">
                  <c:v>25.039481029668131</c:v>
                </c:pt>
                <c:pt idx="283">
                  <c:v>25.077878882037705</c:v>
                </c:pt>
                <c:pt idx="284">
                  <c:v>25.195452689178719</c:v>
                </c:pt>
                <c:pt idx="285">
                  <c:v>25.236643671713583</c:v>
                </c:pt>
                <c:pt idx="286">
                  <c:v>25.303418574057336</c:v>
                </c:pt>
                <c:pt idx="287">
                  <c:v>25.310938064953511</c:v>
                </c:pt>
                <c:pt idx="288">
                  <c:v>25.320025180785123</c:v>
                </c:pt>
                <c:pt idx="289">
                  <c:v>25.346335953641528</c:v>
                </c:pt>
                <c:pt idx="290">
                  <c:v>25.402143050264723</c:v>
                </c:pt>
                <c:pt idx="291">
                  <c:v>25.461981251614151</c:v>
                </c:pt>
                <c:pt idx="292">
                  <c:v>25.489670188210226</c:v>
                </c:pt>
                <c:pt idx="293">
                  <c:v>25.59017892884814</c:v>
                </c:pt>
                <c:pt idx="294">
                  <c:v>25.632292944537706</c:v>
                </c:pt>
                <c:pt idx="295">
                  <c:v>25.690839056850464</c:v>
                </c:pt>
                <c:pt idx="296">
                  <c:v>25.816976086324896</c:v>
                </c:pt>
                <c:pt idx="297">
                  <c:v>25.851312871255164</c:v>
                </c:pt>
                <c:pt idx="298">
                  <c:v>25.949650677137139</c:v>
                </c:pt>
                <c:pt idx="299">
                  <c:v>25.955143901730374</c:v>
                </c:pt>
                <c:pt idx="300">
                  <c:v>25.960686095686984</c:v>
                </c:pt>
                <c:pt idx="301">
                  <c:v>25.973945958161156</c:v>
                </c:pt>
                <c:pt idx="302">
                  <c:v>25.980023970170453</c:v>
                </c:pt>
                <c:pt idx="303">
                  <c:v>26.084430647920971</c:v>
                </c:pt>
                <c:pt idx="304">
                  <c:v>26.098280321862088</c:v>
                </c:pt>
                <c:pt idx="305">
                  <c:v>26.110734762396696</c:v>
                </c:pt>
                <c:pt idx="306">
                  <c:v>26.253097478693181</c:v>
                </c:pt>
                <c:pt idx="307">
                  <c:v>26.266472833806819</c:v>
                </c:pt>
                <c:pt idx="308">
                  <c:v>26.270314598398759</c:v>
                </c:pt>
                <c:pt idx="309">
                  <c:v>26.281501343782281</c:v>
                </c:pt>
                <c:pt idx="310">
                  <c:v>26.308629463132746</c:v>
                </c:pt>
                <c:pt idx="311">
                  <c:v>26.310924788545972</c:v>
                </c:pt>
                <c:pt idx="312">
                  <c:v>26.311329436499225</c:v>
                </c:pt>
                <c:pt idx="313">
                  <c:v>26.318354875548813</c:v>
                </c:pt>
                <c:pt idx="314">
                  <c:v>26.378643425555268</c:v>
                </c:pt>
                <c:pt idx="315">
                  <c:v>26.42857020354468</c:v>
                </c:pt>
                <c:pt idx="316">
                  <c:v>26.438569820183368</c:v>
                </c:pt>
                <c:pt idx="317">
                  <c:v>26.451316563629906</c:v>
                </c:pt>
                <c:pt idx="318">
                  <c:v>26.494356760072314</c:v>
                </c:pt>
                <c:pt idx="319">
                  <c:v>26.501720081676137</c:v>
                </c:pt>
                <c:pt idx="320">
                  <c:v>26.53276211825284</c:v>
                </c:pt>
                <c:pt idx="321">
                  <c:v>26.557120351239668</c:v>
                </c:pt>
                <c:pt idx="322">
                  <c:v>26.563933751129905</c:v>
                </c:pt>
                <c:pt idx="323">
                  <c:v>26.619441099560952</c:v>
                </c:pt>
                <c:pt idx="324">
                  <c:v>26.641541959904441</c:v>
                </c:pt>
                <c:pt idx="325">
                  <c:v>26.656127627033833</c:v>
                </c:pt>
                <c:pt idx="326">
                  <c:v>26.672043699154184</c:v>
                </c:pt>
                <c:pt idx="327">
                  <c:v>26.678133272533575</c:v>
                </c:pt>
                <c:pt idx="328">
                  <c:v>26.705835162706613</c:v>
                </c:pt>
                <c:pt idx="329">
                  <c:v>26.716875968491735</c:v>
                </c:pt>
                <c:pt idx="330">
                  <c:v>26.721111909220042</c:v>
                </c:pt>
                <c:pt idx="331">
                  <c:v>26.747471469847625</c:v>
                </c:pt>
                <c:pt idx="332">
                  <c:v>26.777588536286157</c:v>
                </c:pt>
                <c:pt idx="333">
                  <c:v>26.79624422940341</c:v>
                </c:pt>
                <c:pt idx="334">
                  <c:v>26.805710933464617</c:v>
                </c:pt>
                <c:pt idx="335">
                  <c:v>26.810472220428718</c:v>
                </c:pt>
                <c:pt idx="336">
                  <c:v>26.835289457967459</c:v>
                </c:pt>
                <c:pt idx="337">
                  <c:v>26.85570138978564</c:v>
                </c:pt>
                <c:pt idx="338">
                  <c:v>26.864650313952737</c:v>
                </c:pt>
                <c:pt idx="339">
                  <c:v>26.871844633748708</c:v>
                </c:pt>
                <c:pt idx="340">
                  <c:v>26.875118801652892</c:v>
                </c:pt>
                <c:pt idx="341">
                  <c:v>26.935826042742768</c:v>
                </c:pt>
                <c:pt idx="342">
                  <c:v>26.937170914579028</c:v>
                </c:pt>
                <c:pt idx="343">
                  <c:v>26.968608156314566</c:v>
                </c:pt>
                <c:pt idx="344">
                  <c:v>26.991106340392562</c:v>
                </c:pt>
                <c:pt idx="345">
                  <c:v>27.004389083483989</c:v>
                </c:pt>
                <c:pt idx="346">
                  <c:v>27.026740177879649</c:v>
                </c:pt>
                <c:pt idx="347">
                  <c:v>27.043523534349173</c:v>
                </c:pt>
                <c:pt idx="348">
                  <c:v>27.050809497675619</c:v>
                </c:pt>
                <c:pt idx="349">
                  <c:v>27.075567354564825</c:v>
                </c:pt>
                <c:pt idx="350">
                  <c:v>27.078109948024277</c:v>
                </c:pt>
                <c:pt idx="351">
                  <c:v>27.135249810337037</c:v>
                </c:pt>
                <c:pt idx="352">
                  <c:v>27.198244205191116</c:v>
                </c:pt>
                <c:pt idx="353">
                  <c:v>27.228002324380164</c:v>
                </c:pt>
                <c:pt idx="354">
                  <c:v>27.373756940857437</c:v>
                </c:pt>
                <c:pt idx="355">
                  <c:v>27.419517388462037</c:v>
                </c:pt>
                <c:pt idx="356">
                  <c:v>27.564036148954028</c:v>
                </c:pt>
                <c:pt idx="357">
                  <c:v>27.595198399567408</c:v>
                </c:pt>
                <c:pt idx="358">
                  <c:v>27.615432189436984</c:v>
                </c:pt>
                <c:pt idx="359">
                  <c:v>27.642549958032024</c:v>
                </c:pt>
                <c:pt idx="360">
                  <c:v>27.652056793969525</c:v>
                </c:pt>
                <c:pt idx="361">
                  <c:v>27.654932245932336</c:v>
                </c:pt>
                <c:pt idx="362">
                  <c:v>27.687152150051652</c:v>
                </c:pt>
                <c:pt idx="363">
                  <c:v>27.707635750258266</c:v>
                </c:pt>
                <c:pt idx="364">
                  <c:v>27.712620456159609</c:v>
                </c:pt>
                <c:pt idx="365">
                  <c:v>27.758113902698863</c:v>
                </c:pt>
                <c:pt idx="366">
                  <c:v>27.766113220719266</c:v>
                </c:pt>
                <c:pt idx="367">
                  <c:v>27.811292331159606</c:v>
                </c:pt>
                <c:pt idx="368">
                  <c:v>27.846016270661156</c:v>
                </c:pt>
                <c:pt idx="369">
                  <c:v>27.877377546326187</c:v>
                </c:pt>
                <c:pt idx="370">
                  <c:v>27.951586712293388</c:v>
                </c:pt>
                <c:pt idx="371">
                  <c:v>27.963767917097108</c:v>
                </c:pt>
                <c:pt idx="372">
                  <c:v>28.012966691955061</c:v>
                </c:pt>
                <c:pt idx="373">
                  <c:v>28.065163493511104</c:v>
                </c:pt>
                <c:pt idx="374">
                  <c:v>28.069421164772727</c:v>
                </c:pt>
                <c:pt idx="375">
                  <c:v>28.195879067665288</c:v>
                </c:pt>
                <c:pt idx="376">
                  <c:v>28.21050414030217</c:v>
                </c:pt>
                <c:pt idx="377">
                  <c:v>28.238007308077222</c:v>
                </c:pt>
                <c:pt idx="378">
                  <c:v>28.263556664837292</c:v>
                </c:pt>
                <c:pt idx="379">
                  <c:v>28.305933020725725</c:v>
                </c:pt>
                <c:pt idx="380">
                  <c:v>28.355109217620093</c:v>
                </c:pt>
                <c:pt idx="381">
                  <c:v>28.356689190825154</c:v>
                </c:pt>
                <c:pt idx="382">
                  <c:v>28.36707202753745</c:v>
                </c:pt>
                <c:pt idx="383">
                  <c:v>28.414577757780219</c:v>
                </c:pt>
                <c:pt idx="384">
                  <c:v>28.452289070570764</c:v>
                </c:pt>
                <c:pt idx="385">
                  <c:v>28.480399966909864</c:v>
                </c:pt>
                <c:pt idx="386">
                  <c:v>28.490461506488895</c:v>
                </c:pt>
                <c:pt idx="387">
                  <c:v>28.50452551975723</c:v>
                </c:pt>
                <c:pt idx="388">
                  <c:v>28.52230557528409</c:v>
                </c:pt>
                <c:pt idx="389">
                  <c:v>28.557418969524793</c:v>
                </c:pt>
                <c:pt idx="390">
                  <c:v>28.668140455513946</c:v>
                </c:pt>
                <c:pt idx="391">
                  <c:v>28.775102498708677</c:v>
                </c:pt>
                <c:pt idx="392">
                  <c:v>28.777031492122934</c:v>
                </c:pt>
                <c:pt idx="393">
                  <c:v>28.804741251291322</c:v>
                </c:pt>
                <c:pt idx="394">
                  <c:v>28.844522775697314</c:v>
                </c:pt>
                <c:pt idx="395">
                  <c:v>28.943045624031509</c:v>
                </c:pt>
                <c:pt idx="396">
                  <c:v>29.019703802944214</c:v>
                </c:pt>
                <c:pt idx="397">
                  <c:v>29.068681035317667</c:v>
                </c:pt>
                <c:pt idx="398">
                  <c:v>29.13421318117252</c:v>
                </c:pt>
                <c:pt idx="399">
                  <c:v>29.150000807076445</c:v>
                </c:pt>
                <c:pt idx="400">
                  <c:v>29.169696115541065</c:v>
                </c:pt>
                <c:pt idx="401">
                  <c:v>29.180358119996125</c:v>
                </c:pt>
                <c:pt idx="402">
                  <c:v>29.216626198508521</c:v>
                </c:pt>
                <c:pt idx="403">
                  <c:v>29.233792896113119</c:v>
                </c:pt>
                <c:pt idx="404">
                  <c:v>29.2390572540031</c:v>
                </c:pt>
                <c:pt idx="405">
                  <c:v>29.284812738087552</c:v>
                </c:pt>
                <c:pt idx="406">
                  <c:v>29.341406552653666</c:v>
                </c:pt>
                <c:pt idx="407">
                  <c:v>29.463505455836778</c:v>
                </c:pt>
                <c:pt idx="408">
                  <c:v>29.465786011751032</c:v>
                </c:pt>
                <c:pt idx="409">
                  <c:v>29.491637235278926</c:v>
                </c:pt>
                <c:pt idx="410">
                  <c:v>29.551049481856921</c:v>
                </c:pt>
                <c:pt idx="411">
                  <c:v>29.617860581579286</c:v>
                </c:pt>
                <c:pt idx="412">
                  <c:v>29.627212822023502</c:v>
                </c:pt>
                <c:pt idx="413">
                  <c:v>29.628837648502067</c:v>
                </c:pt>
                <c:pt idx="414">
                  <c:v>29.649212353919165</c:v>
                </c:pt>
                <c:pt idx="415">
                  <c:v>29.695480170131717</c:v>
                </c:pt>
                <c:pt idx="416">
                  <c:v>29.713642235117511</c:v>
                </c:pt>
                <c:pt idx="417">
                  <c:v>29.744293969524794</c:v>
                </c:pt>
                <c:pt idx="418">
                  <c:v>29.754091050329286</c:v>
                </c:pt>
                <c:pt idx="419">
                  <c:v>29.792965521694214</c:v>
                </c:pt>
                <c:pt idx="420">
                  <c:v>29.831291281960226</c:v>
                </c:pt>
                <c:pt idx="421">
                  <c:v>29.865282678525311</c:v>
                </c:pt>
                <c:pt idx="422">
                  <c:v>29.898116303751291</c:v>
                </c:pt>
                <c:pt idx="423">
                  <c:v>29.92345828221849</c:v>
                </c:pt>
                <c:pt idx="424">
                  <c:v>30.015015556398502</c:v>
                </c:pt>
                <c:pt idx="425">
                  <c:v>30.037720634523502</c:v>
                </c:pt>
                <c:pt idx="426">
                  <c:v>30.054055155604338</c:v>
                </c:pt>
                <c:pt idx="427">
                  <c:v>30.076822156669678</c:v>
                </c:pt>
                <c:pt idx="428">
                  <c:v>30.093357760847109</c:v>
                </c:pt>
                <c:pt idx="429">
                  <c:v>30.134935111053718</c:v>
                </c:pt>
                <c:pt idx="430">
                  <c:v>30.184554937693697</c:v>
                </c:pt>
                <c:pt idx="431">
                  <c:v>30.219295946862086</c:v>
                </c:pt>
                <c:pt idx="432">
                  <c:v>30.251052427685952</c:v>
                </c:pt>
                <c:pt idx="433">
                  <c:v>30.490296519886364</c:v>
                </c:pt>
                <c:pt idx="434">
                  <c:v>30.533115960743803</c:v>
                </c:pt>
                <c:pt idx="435">
                  <c:v>30.587588778409092</c:v>
                </c:pt>
                <c:pt idx="436">
                  <c:v>30.58767703221849</c:v>
                </c:pt>
                <c:pt idx="437">
                  <c:v>30.616532153925618</c:v>
                </c:pt>
                <c:pt idx="438">
                  <c:v>30.690153869124483</c:v>
                </c:pt>
                <c:pt idx="439">
                  <c:v>30.72143433626033</c:v>
                </c:pt>
                <c:pt idx="440">
                  <c:v>30.76542026488249</c:v>
                </c:pt>
                <c:pt idx="441">
                  <c:v>30.796306676943441</c:v>
                </c:pt>
                <c:pt idx="442">
                  <c:v>30.82783671229339</c:v>
                </c:pt>
                <c:pt idx="443">
                  <c:v>30.848350093620869</c:v>
                </c:pt>
                <c:pt idx="444">
                  <c:v>30.899858721268078</c:v>
                </c:pt>
                <c:pt idx="445">
                  <c:v>30.90015011621901</c:v>
                </c:pt>
                <c:pt idx="446">
                  <c:v>31.078197636880166</c:v>
                </c:pt>
                <c:pt idx="447">
                  <c:v>31.226939808238637</c:v>
                </c:pt>
                <c:pt idx="448">
                  <c:v>31.270997707902893</c:v>
                </c:pt>
                <c:pt idx="449">
                  <c:v>31.296908614733987</c:v>
                </c:pt>
                <c:pt idx="450">
                  <c:v>31.35848441131844</c:v>
                </c:pt>
                <c:pt idx="451">
                  <c:v>31.3882917419938</c:v>
                </c:pt>
                <c:pt idx="452">
                  <c:v>31.410064646823347</c:v>
                </c:pt>
                <c:pt idx="453">
                  <c:v>31.525241315857439</c:v>
                </c:pt>
                <c:pt idx="454">
                  <c:v>31.572086655798039</c:v>
                </c:pt>
                <c:pt idx="455">
                  <c:v>31.610024777246903</c:v>
                </c:pt>
                <c:pt idx="456">
                  <c:v>31.668176047585227</c:v>
                </c:pt>
                <c:pt idx="457">
                  <c:v>31.670126468879133</c:v>
                </c:pt>
                <c:pt idx="458">
                  <c:v>31.685364354661672</c:v>
                </c:pt>
                <c:pt idx="459">
                  <c:v>31.717133425878099</c:v>
                </c:pt>
                <c:pt idx="460">
                  <c:v>31.732632199121902</c:v>
                </c:pt>
                <c:pt idx="461">
                  <c:v>31.791038667032542</c:v>
                </c:pt>
                <c:pt idx="462">
                  <c:v>31.794678985343491</c:v>
                </c:pt>
                <c:pt idx="463">
                  <c:v>31.8170500548812</c:v>
                </c:pt>
                <c:pt idx="464">
                  <c:v>31.822581837551652</c:v>
                </c:pt>
                <c:pt idx="465">
                  <c:v>31.840959815663741</c:v>
                </c:pt>
                <c:pt idx="466">
                  <c:v>31.861345598205062</c:v>
                </c:pt>
                <c:pt idx="467">
                  <c:v>31.87982490476498</c:v>
                </c:pt>
                <c:pt idx="468">
                  <c:v>31.886343701575413</c:v>
                </c:pt>
                <c:pt idx="469">
                  <c:v>31.887653465586261</c:v>
                </c:pt>
                <c:pt idx="470">
                  <c:v>31.911847478693183</c:v>
                </c:pt>
                <c:pt idx="471">
                  <c:v>31.912051104080579</c:v>
                </c:pt>
                <c:pt idx="472">
                  <c:v>31.918941438533057</c:v>
                </c:pt>
                <c:pt idx="473">
                  <c:v>31.934583548553718</c:v>
                </c:pt>
                <c:pt idx="474">
                  <c:v>32.077479177427684</c:v>
                </c:pt>
                <c:pt idx="475">
                  <c:v>32.145545624031506</c:v>
                </c:pt>
                <c:pt idx="476">
                  <c:v>32.175259555785125</c:v>
                </c:pt>
                <c:pt idx="477">
                  <c:v>32.176829844072827</c:v>
                </c:pt>
                <c:pt idx="478">
                  <c:v>32.18978862667872</c:v>
                </c:pt>
                <c:pt idx="479">
                  <c:v>32.209540168194728</c:v>
                </c:pt>
                <c:pt idx="480">
                  <c:v>32.237581877905477</c:v>
                </c:pt>
                <c:pt idx="481">
                  <c:v>32.30849677976498</c:v>
                </c:pt>
                <c:pt idx="482">
                  <c:v>32.36268498192149</c:v>
                </c:pt>
                <c:pt idx="483">
                  <c:v>32.388197233341941</c:v>
                </c:pt>
                <c:pt idx="484">
                  <c:v>32.414366243220556</c:v>
                </c:pt>
                <c:pt idx="485">
                  <c:v>32.498149857954544</c:v>
                </c:pt>
                <c:pt idx="486">
                  <c:v>32.554386056947315</c:v>
                </c:pt>
                <c:pt idx="487">
                  <c:v>32.700303864282027</c:v>
                </c:pt>
                <c:pt idx="488">
                  <c:v>33.074686208677683</c:v>
                </c:pt>
                <c:pt idx="489">
                  <c:v>33.247961607373448</c:v>
                </c:pt>
                <c:pt idx="490">
                  <c:v>33.281256053073349</c:v>
                </c:pt>
                <c:pt idx="491">
                  <c:v>33.329842862215912</c:v>
                </c:pt>
                <c:pt idx="492">
                  <c:v>33.371702406701964</c:v>
                </c:pt>
                <c:pt idx="493">
                  <c:v>33.379478426846589</c:v>
                </c:pt>
                <c:pt idx="494">
                  <c:v>33.619623095299588</c:v>
                </c:pt>
                <c:pt idx="495">
                  <c:v>33.63618842006715</c:v>
                </c:pt>
                <c:pt idx="496">
                  <c:v>33.663700970105886</c:v>
                </c:pt>
                <c:pt idx="497">
                  <c:v>33.679760136880162</c:v>
                </c:pt>
                <c:pt idx="498">
                  <c:v>33.684180575284088</c:v>
                </c:pt>
                <c:pt idx="499">
                  <c:v>33.843524341425621</c:v>
                </c:pt>
                <c:pt idx="500">
                  <c:v>33.883895193052687</c:v>
                </c:pt>
                <c:pt idx="501">
                  <c:v>33.965628873966942</c:v>
                </c:pt>
                <c:pt idx="502">
                  <c:v>34.02758910123967</c:v>
                </c:pt>
                <c:pt idx="503">
                  <c:v>34.137565332838328</c:v>
                </c:pt>
                <c:pt idx="504">
                  <c:v>34.1587349883781</c:v>
                </c:pt>
                <c:pt idx="505">
                  <c:v>34.175786495996903</c:v>
                </c:pt>
                <c:pt idx="506">
                  <c:v>34.209523542419937</c:v>
                </c:pt>
                <c:pt idx="507">
                  <c:v>34.213394240702478</c:v>
                </c:pt>
                <c:pt idx="508">
                  <c:v>34.301345880681815</c:v>
                </c:pt>
                <c:pt idx="509">
                  <c:v>34.301709791451444</c:v>
                </c:pt>
                <c:pt idx="510">
                  <c:v>34.311831498579544</c:v>
                </c:pt>
                <c:pt idx="511">
                  <c:v>34.390363103693183</c:v>
                </c:pt>
                <c:pt idx="512">
                  <c:v>34.430455029700411</c:v>
                </c:pt>
                <c:pt idx="513">
                  <c:v>34.452801886944734</c:v>
                </c:pt>
                <c:pt idx="514">
                  <c:v>34.493787367639463</c:v>
                </c:pt>
                <c:pt idx="515">
                  <c:v>34.531917855759296</c:v>
                </c:pt>
                <c:pt idx="516">
                  <c:v>34.560731695506199</c:v>
                </c:pt>
                <c:pt idx="517">
                  <c:v>34.654002292097104</c:v>
                </c:pt>
                <c:pt idx="518">
                  <c:v>34.6596243866219</c:v>
                </c:pt>
                <c:pt idx="519">
                  <c:v>34.722237377324383</c:v>
                </c:pt>
                <c:pt idx="520">
                  <c:v>34.737925127518082</c:v>
                </c:pt>
                <c:pt idx="521">
                  <c:v>34.745025624677169</c:v>
                </c:pt>
                <c:pt idx="522">
                  <c:v>34.767479258135332</c:v>
                </c:pt>
                <c:pt idx="523">
                  <c:v>34.791726780410642</c:v>
                </c:pt>
                <c:pt idx="524">
                  <c:v>34.797449961260334</c:v>
                </c:pt>
                <c:pt idx="525">
                  <c:v>34.800632425103309</c:v>
                </c:pt>
                <c:pt idx="526">
                  <c:v>34.802914191632233</c:v>
                </c:pt>
                <c:pt idx="527">
                  <c:v>34.864349133199894</c:v>
                </c:pt>
                <c:pt idx="528">
                  <c:v>34.87269377905475</c:v>
                </c:pt>
                <c:pt idx="529">
                  <c:v>34.878711623514981</c:v>
                </c:pt>
                <c:pt idx="530">
                  <c:v>34.903738781637394</c:v>
                </c:pt>
                <c:pt idx="531">
                  <c:v>34.920676612538742</c:v>
                </c:pt>
                <c:pt idx="532">
                  <c:v>34.922969395661156</c:v>
                </c:pt>
                <c:pt idx="533">
                  <c:v>34.9408597381844</c:v>
                </c:pt>
                <c:pt idx="534">
                  <c:v>35.14440982534866</c:v>
                </c:pt>
                <c:pt idx="535">
                  <c:v>35.183554203254133</c:v>
                </c:pt>
                <c:pt idx="536">
                  <c:v>35.282235278925619</c:v>
                </c:pt>
                <c:pt idx="537">
                  <c:v>35.290694327866738</c:v>
                </c:pt>
                <c:pt idx="538">
                  <c:v>35.333984092523245</c:v>
                </c:pt>
                <c:pt idx="539">
                  <c:v>35.385699008910123</c:v>
                </c:pt>
                <c:pt idx="540">
                  <c:v>35.451585138494316</c:v>
                </c:pt>
                <c:pt idx="541">
                  <c:v>35.501140802556819</c:v>
                </c:pt>
                <c:pt idx="542">
                  <c:v>35.545017473205064</c:v>
                </c:pt>
                <c:pt idx="543">
                  <c:v>35.564156927944218</c:v>
                </c:pt>
                <c:pt idx="544">
                  <c:v>35.588979007941631</c:v>
                </c:pt>
                <c:pt idx="545">
                  <c:v>35.654005116864667</c:v>
                </c:pt>
                <c:pt idx="546">
                  <c:v>35.666270096203512</c:v>
                </c:pt>
                <c:pt idx="547">
                  <c:v>35.6955915466813</c:v>
                </c:pt>
                <c:pt idx="548">
                  <c:v>35.720323193762916</c:v>
                </c:pt>
                <c:pt idx="549">
                  <c:v>35.732902690792869</c:v>
                </c:pt>
                <c:pt idx="550">
                  <c:v>35.79789877647211</c:v>
                </c:pt>
                <c:pt idx="551">
                  <c:v>35.805424078318701</c:v>
                </c:pt>
                <c:pt idx="552">
                  <c:v>35.811717700800621</c:v>
                </c:pt>
                <c:pt idx="553">
                  <c:v>35.912066640302172</c:v>
                </c:pt>
                <c:pt idx="554">
                  <c:v>35.927806325865184</c:v>
                </c:pt>
                <c:pt idx="555">
                  <c:v>35.930523429429236</c:v>
                </c:pt>
                <c:pt idx="556">
                  <c:v>35.967016682270142</c:v>
                </c:pt>
                <c:pt idx="557">
                  <c:v>36.008927072572313</c:v>
                </c:pt>
                <c:pt idx="558">
                  <c:v>36.154771032412192</c:v>
                </c:pt>
                <c:pt idx="559">
                  <c:v>36.209090344137394</c:v>
                </c:pt>
                <c:pt idx="560">
                  <c:v>36.247114298166323</c:v>
                </c:pt>
                <c:pt idx="561">
                  <c:v>36.263199735278924</c:v>
                </c:pt>
                <c:pt idx="562">
                  <c:v>36.327081692277893</c:v>
                </c:pt>
                <c:pt idx="563">
                  <c:v>36.366250766722622</c:v>
                </c:pt>
                <c:pt idx="564">
                  <c:v>36.371099520596594</c:v>
                </c:pt>
                <c:pt idx="565">
                  <c:v>36.386722866089876</c:v>
                </c:pt>
                <c:pt idx="566">
                  <c:v>36.434692503873968</c:v>
                </c:pt>
                <c:pt idx="567">
                  <c:v>36.469797181689053</c:v>
                </c:pt>
                <c:pt idx="568">
                  <c:v>36.475013720299586</c:v>
                </c:pt>
                <c:pt idx="569">
                  <c:v>36.478338794550616</c:v>
                </c:pt>
                <c:pt idx="570">
                  <c:v>36.603118543388433</c:v>
                </c:pt>
                <c:pt idx="571">
                  <c:v>36.655641060821281</c:v>
                </c:pt>
                <c:pt idx="572">
                  <c:v>36.718948823282538</c:v>
                </c:pt>
                <c:pt idx="573">
                  <c:v>36.723504850529444</c:v>
                </c:pt>
                <c:pt idx="574">
                  <c:v>36.725118599883778</c:v>
                </c:pt>
                <c:pt idx="575">
                  <c:v>36.79099383393595</c:v>
                </c:pt>
                <c:pt idx="576">
                  <c:v>36.813334395983986</c:v>
                </c:pt>
                <c:pt idx="577">
                  <c:v>36.865207055462292</c:v>
                </c:pt>
                <c:pt idx="578">
                  <c:v>36.873455941696797</c:v>
                </c:pt>
                <c:pt idx="579">
                  <c:v>36.88293578092717</c:v>
                </c:pt>
                <c:pt idx="580">
                  <c:v>36.892400608535638</c:v>
                </c:pt>
                <c:pt idx="581">
                  <c:v>36.893110391916323</c:v>
                </c:pt>
                <c:pt idx="582">
                  <c:v>36.945441632231407</c:v>
                </c:pt>
                <c:pt idx="583">
                  <c:v>36.947557060304753</c:v>
                </c:pt>
                <c:pt idx="584">
                  <c:v>37.005280499418902</c:v>
                </c:pt>
                <c:pt idx="585">
                  <c:v>37.046213439436983</c:v>
                </c:pt>
                <c:pt idx="586">
                  <c:v>37.056623999225209</c:v>
                </c:pt>
                <c:pt idx="587">
                  <c:v>37.462579537383782</c:v>
                </c:pt>
                <c:pt idx="588">
                  <c:v>37.470264882489673</c:v>
                </c:pt>
                <c:pt idx="589">
                  <c:v>37.507879890883267</c:v>
                </c:pt>
                <c:pt idx="590">
                  <c:v>37.541672020273758</c:v>
                </c:pt>
                <c:pt idx="591">
                  <c:v>37.572014261040806</c:v>
                </c:pt>
                <c:pt idx="592">
                  <c:v>37.683032710808369</c:v>
                </c:pt>
                <c:pt idx="593">
                  <c:v>37.796032694666842</c:v>
                </c:pt>
                <c:pt idx="594">
                  <c:v>37.854754406637397</c:v>
                </c:pt>
                <c:pt idx="595">
                  <c:v>37.932134717200412</c:v>
                </c:pt>
                <c:pt idx="596">
                  <c:v>37.959224036350726</c:v>
                </c:pt>
                <c:pt idx="597">
                  <c:v>38.00971937951963</c:v>
                </c:pt>
                <c:pt idx="598">
                  <c:v>38.099968524018593</c:v>
                </c:pt>
                <c:pt idx="599">
                  <c:v>38.149644886363639</c:v>
                </c:pt>
                <c:pt idx="600">
                  <c:v>38.340091401407541</c:v>
                </c:pt>
                <c:pt idx="601">
                  <c:v>38.404540047133267</c:v>
                </c:pt>
                <c:pt idx="602">
                  <c:v>38.432525463261882</c:v>
                </c:pt>
                <c:pt idx="603">
                  <c:v>38.445611844653925</c:v>
                </c:pt>
                <c:pt idx="604">
                  <c:v>38.44629027311467</c:v>
                </c:pt>
                <c:pt idx="605">
                  <c:v>38.516740662125514</c:v>
                </c:pt>
                <c:pt idx="606">
                  <c:v>38.522272444795973</c:v>
                </c:pt>
                <c:pt idx="607">
                  <c:v>38.67557948088843</c:v>
                </c:pt>
                <c:pt idx="608">
                  <c:v>38.759962592006715</c:v>
                </c:pt>
                <c:pt idx="609">
                  <c:v>38.778370714424071</c:v>
                </c:pt>
                <c:pt idx="610">
                  <c:v>38.998846405281512</c:v>
                </c:pt>
                <c:pt idx="611">
                  <c:v>39.074385007747935</c:v>
                </c:pt>
                <c:pt idx="612">
                  <c:v>39.163700284090908</c:v>
                </c:pt>
                <c:pt idx="613">
                  <c:v>39.285791015625001</c:v>
                </c:pt>
                <c:pt idx="614">
                  <c:v>39.335797270467459</c:v>
                </c:pt>
                <c:pt idx="615">
                  <c:v>39.387707822184915</c:v>
                </c:pt>
                <c:pt idx="616">
                  <c:v>39.430200397081613</c:v>
                </c:pt>
                <c:pt idx="617">
                  <c:v>39.483485359633264</c:v>
                </c:pt>
                <c:pt idx="618">
                  <c:v>39.506809667161676</c:v>
                </c:pt>
                <c:pt idx="619">
                  <c:v>39.6335753083032</c:v>
                </c:pt>
                <c:pt idx="620">
                  <c:v>39.817204973205065</c:v>
                </c:pt>
                <c:pt idx="621">
                  <c:v>39.864405265366734</c:v>
                </c:pt>
                <c:pt idx="622">
                  <c:v>39.940720598205061</c:v>
                </c:pt>
                <c:pt idx="623">
                  <c:v>40.135442762138432</c:v>
                </c:pt>
                <c:pt idx="624">
                  <c:v>40.434471607050618</c:v>
                </c:pt>
                <c:pt idx="625">
                  <c:v>40.589166370738639</c:v>
                </c:pt>
                <c:pt idx="626">
                  <c:v>40.808074799845045</c:v>
                </c:pt>
                <c:pt idx="627">
                  <c:v>41.330395225335742</c:v>
                </c:pt>
                <c:pt idx="628">
                  <c:v>41.406369043775825</c:v>
                </c:pt>
                <c:pt idx="629">
                  <c:v>41.464585081998969</c:v>
                </c:pt>
                <c:pt idx="630">
                  <c:v>41.4909232147469</c:v>
                </c:pt>
                <c:pt idx="631">
                  <c:v>41.494533267691118</c:v>
                </c:pt>
                <c:pt idx="632">
                  <c:v>41.529629471203513</c:v>
                </c:pt>
                <c:pt idx="633">
                  <c:v>41.822607542936467</c:v>
                </c:pt>
                <c:pt idx="634">
                  <c:v>41.878891319085746</c:v>
                </c:pt>
                <c:pt idx="635">
                  <c:v>41.888527327608472</c:v>
                </c:pt>
                <c:pt idx="636">
                  <c:v>42.067477119382751</c:v>
                </c:pt>
                <c:pt idx="637">
                  <c:v>42.089803396177686</c:v>
                </c:pt>
                <c:pt idx="638">
                  <c:v>42.107295446474687</c:v>
                </c:pt>
                <c:pt idx="639">
                  <c:v>42.172614766270662</c:v>
                </c:pt>
                <c:pt idx="640">
                  <c:v>42.265108874612601</c:v>
                </c:pt>
                <c:pt idx="641">
                  <c:v>42.328923279313017</c:v>
                </c:pt>
                <c:pt idx="642">
                  <c:v>42.352791758135332</c:v>
                </c:pt>
                <c:pt idx="643">
                  <c:v>42.494779183884297</c:v>
                </c:pt>
                <c:pt idx="644">
                  <c:v>42.577737159413736</c:v>
                </c:pt>
                <c:pt idx="645">
                  <c:v>42.581193585356402</c:v>
                </c:pt>
                <c:pt idx="646">
                  <c:v>42.629628583419418</c:v>
                </c:pt>
                <c:pt idx="647">
                  <c:v>42.670030426782027</c:v>
                </c:pt>
                <c:pt idx="648">
                  <c:v>42.741397614282022</c:v>
                </c:pt>
                <c:pt idx="649">
                  <c:v>42.856375379325932</c:v>
                </c:pt>
                <c:pt idx="650">
                  <c:v>42.894670874225206</c:v>
                </c:pt>
                <c:pt idx="651">
                  <c:v>42.898651375258261</c:v>
                </c:pt>
                <c:pt idx="652">
                  <c:v>43.17362724367252</c:v>
                </c:pt>
                <c:pt idx="653">
                  <c:v>43.560660632425105</c:v>
                </c:pt>
                <c:pt idx="654">
                  <c:v>43.667115549134813</c:v>
                </c:pt>
                <c:pt idx="655">
                  <c:v>43.818980622094521</c:v>
                </c:pt>
                <c:pt idx="656">
                  <c:v>43.86114717846074</c:v>
                </c:pt>
                <c:pt idx="657">
                  <c:v>44.126614152892564</c:v>
                </c:pt>
                <c:pt idx="658">
                  <c:v>44.184462164256196</c:v>
                </c:pt>
                <c:pt idx="659">
                  <c:v>44.210386145725721</c:v>
                </c:pt>
                <c:pt idx="660">
                  <c:v>44.238123870092977</c:v>
                </c:pt>
                <c:pt idx="661">
                  <c:v>44.25221784607438</c:v>
                </c:pt>
                <c:pt idx="662">
                  <c:v>44.306880730242767</c:v>
                </c:pt>
                <c:pt idx="663">
                  <c:v>45.005780685046489</c:v>
                </c:pt>
                <c:pt idx="664">
                  <c:v>45.032148598915292</c:v>
                </c:pt>
                <c:pt idx="665">
                  <c:v>45.03658828609246</c:v>
                </c:pt>
                <c:pt idx="666">
                  <c:v>45.074774099302687</c:v>
                </c:pt>
                <c:pt idx="667">
                  <c:v>45.085417339230375</c:v>
                </c:pt>
                <c:pt idx="668">
                  <c:v>45.127626267110024</c:v>
                </c:pt>
                <c:pt idx="669">
                  <c:v>45.193688662190084</c:v>
                </c:pt>
                <c:pt idx="670">
                  <c:v>45.261387324057331</c:v>
                </c:pt>
                <c:pt idx="671">
                  <c:v>45.307301217071284</c:v>
                </c:pt>
                <c:pt idx="672">
                  <c:v>45.380436991541842</c:v>
                </c:pt>
                <c:pt idx="673">
                  <c:v>45.391691955061987</c:v>
                </c:pt>
                <c:pt idx="674">
                  <c:v>45.628331409801135</c:v>
                </c:pt>
                <c:pt idx="675">
                  <c:v>45.662854387267565</c:v>
                </c:pt>
                <c:pt idx="676">
                  <c:v>45.682665975271178</c:v>
                </c:pt>
                <c:pt idx="677">
                  <c:v>45.876932463842977</c:v>
                </c:pt>
                <c:pt idx="678">
                  <c:v>46.097917339230371</c:v>
                </c:pt>
                <c:pt idx="679">
                  <c:v>46.297448185692147</c:v>
                </c:pt>
                <c:pt idx="680">
                  <c:v>46.330473753873967</c:v>
                </c:pt>
                <c:pt idx="681">
                  <c:v>46.451715118155988</c:v>
                </c:pt>
                <c:pt idx="682">
                  <c:v>46.534853596332646</c:v>
                </c:pt>
                <c:pt idx="683">
                  <c:v>46.632151060498451</c:v>
                </c:pt>
                <c:pt idx="684">
                  <c:v>46.852484019886361</c:v>
                </c:pt>
                <c:pt idx="685">
                  <c:v>47.104072507747937</c:v>
                </c:pt>
                <c:pt idx="686">
                  <c:v>47.393454206482438</c:v>
                </c:pt>
                <c:pt idx="687">
                  <c:v>47.498810369318178</c:v>
                </c:pt>
                <c:pt idx="688">
                  <c:v>47.790236796229337</c:v>
                </c:pt>
                <c:pt idx="689">
                  <c:v>47.880562572636883</c:v>
                </c:pt>
                <c:pt idx="690">
                  <c:v>48.004855049070251</c:v>
                </c:pt>
                <c:pt idx="691">
                  <c:v>48.316323928202479</c:v>
                </c:pt>
                <c:pt idx="692">
                  <c:v>48.38600811918905</c:v>
                </c:pt>
                <c:pt idx="693">
                  <c:v>48.485924990315084</c:v>
                </c:pt>
                <c:pt idx="694">
                  <c:v>48.542910801911155</c:v>
                </c:pt>
                <c:pt idx="695">
                  <c:v>48.791963173101756</c:v>
                </c:pt>
                <c:pt idx="696">
                  <c:v>48.833725505229857</c:v>
                </c:pt>
                <c:pt idx="697">
                  <c:v>49.555262864798557</c:v>
                </c:pt>
                <c:pt idx="698">
                  <c:v>49.636580820635331</c:v>
                </c:pt>
                <c:pt idx="699">
                  <c:v>49.668108979532541</c:v>
                </c:pt>
                <c:pt idx="700">
                  <c:v>49.716980888429752</c:v>
                </c:pt>
                <c:pt idx="701">
                  <c:v>50.050980396113118</c:v>
                </c:pt>
                <c:pt idx="702">
                  <c:v>50.266852966813019</c:v>
                </c:pt>
                <c:pt idx="703">
                  <c:v>50.609439001162187</c:v>
                </c:pt>
                <c:pt idx="704">
                  <c:v>50.641129019240701</c:v>
                </c:pt>
                <c:pt idx="705">
                  <c:v>51.491332806043388</c:v>
                </c:pt>
                <c:pt idx="706">
                  <c:v>51.720753123385848</c:v>
                </c:pt>
                <c:pt idx="707">
                  <c:v>52.00005185466167</c:v>
                </c:pt>
                <c:pt idx="708">
                  <c:v>52.263831353305783</c:v>
                </c:pt>
                <c:pt idx="709">
                  <c:v>52.928329271048554</c:v>
                </c:pt>
                <c:pt idx="710">
                  <c:v>53.555084581611567</c:v>
                </c:pt>
                <c:pt idx="711">
                  <c:v>53.575675442277891</c:v>
                </c:pt>
                <c:pt idx="712">
                  <c:v>53.877240161738122</c:v>
                </c:pt>
                <c:pt idx="713">
                  <c:v>53.884768853305786</c:v>
                </c:pt>
                <c:pt idx="714">
                  <c:v>53.885208306430783</c:v>
                </c:pt>
                <c:pt idx="715">
                  <c:v>53.918844871836264</c:v>
                </c:pt>
                <c:pt idx="716">
                  <c:v>54.544765705707647</c:v>
                </c:pt>
                <c:pt idx="717">
                  <c:v>54.995977530991738</c:v>
                </c:pt>
                <c:pt idx="718">
                  <c:v>55.071275826446282</c:v>
                </c:pt>
                <c:pt idx="719">
                  <c:v>55.118217168130165</c:v>
                </c:pt>
                <c:pt idx="720">
                  <c:v>55.308605815792873</c:v>
                </c:pt>
                <c:pt idx="721">
                  <c:v>55.427753058819732</c:v>
                </c:pt>
                <c:pt idx="722">
                  <c:v>56.630606356534088</c:v>
                </c:pt>
                <c:pt idx="723">
                  <c:v>56.868866219008261</c:v>
                </c:pt>
                <c:pt idx="724">
                  <c:v>57.224276415612088</c:v>
                </c:pt>
                <c:pt idx="725">
                  <c:v>57.856273203447827</c:v>
                </c:pt>
                <c:pt idx="726">
                  <c:v>57.979654813403926</c:v>
                </c:pt>
                <c:pt idx="727">
                  <c:v>58.384743430397727</c:v>
                </c:pt>
                <c:pt idx="728">
                  <c:v>58.866330183044937</c:v>
                </c:pt>
                <c:pt idx="729">
                  <c:v>58.922203439759812</c:v>
                </c:pt>
                <c:pt idx="730">
                  <c:v>59.175944884749484</c:v>
                </c:pt>
                <c:pt idx="731">
                  <c:v>59.815556317794425</c:v>
                </c:pt>
                <c:pt idx="732">
                  <c:v>60.117946555397729</c:v>
                </c:pt>
                <c:pt idx="733">
                  <c:v>60.429914449896692</c:v>
                </c:pt>
                <c:pt idx="734">
                  <c:v>62.155718055914257</c:v>
                </c:pt>
                <c:pt idx="735">
                  <c:v>63.521721655475204</c:v>
                </c:pt>
                <c:pt idx="736">
                  <c:v>63.636335388688018</c:v>
                </c:pt>
                <c:pt idx="737">
                  <c:v>63.915673101756198</c:v>
                </c:pt>
                <c:pt idx="738">
                  <c:v>64.277137945506198</c:v>
                </c:pt>
                <c:pt idx="739">
                  <c:v>64.761633199896693</c:v>
                </c:pt>
                <c:pt idx="740">
                  <c:v>65.24652069344009</c:v>
                </c:pt>
                <c:pt idx="741">
                  <c:v>65.310507973915293</c:v>
                </c:pt>
                <c:pt idx="742">
                  <c:v>65.4061395112345</c:v>
                </c:pt>
                <c:pt idx="743">
                  <c:v>65.64781911802686</c:v>
                </c:pt>
                <c:pt idx="744">
                  <c:v>65.992148195377069</c:v>
                </c:pt>
                <c:pt idx="745">
                  <c:v>66.088357680139467</c:v>
                </c:pt>
                <c:pt idx="746">
                  <c:v>66.236845138171489</c:v>
                </c:pt>
                <c:pt idx="747">
                  <c:v>67.019049425361573</c:v>
                </c:pt>
                <c:pt idx="748">
                  <c:v>67.035636056947311</c:v>
                </c:pt>
                <c:pt idx="749">
                  <c:v>67.43255084581611</c:v>
                </c:pt>
                <c:pt idx="750">
                  <c:v>67.899134571926652</c:v>
                </c:pt>
                <c:pt idx="751">
                  <c:v>68.722844783057852</c:v>
                </c:pt>
                <c:pt idx="752">
                  <c:v>68.741301572184923</c:v>
                </c:pt>
                <c:pt idx="753">
                  <c:v>70.477718394886367</c:v>
                </c:pt>
                <c:pt idx="754">
                  <c:v>70.791748450413223</c:v>
                </c:pt>
                <c:pt idx="755">
                  <c:v>70.915059481534087</c:v>
                </c:pt>
                <c:pt idx="756">
                  <c:v>71.718383910123961</c:v>
                </c:pt>
                <c:pt idx="757">
                  <c:v>71.863291096332645</c:v>
                </c:pt>
                <c:pt idx="758">
                  <c:v>74.082196458548552</c:v>
                </c:pt>
                <c:pt idx="759">
                  <c:v>74.241116993801654</c:v>
                </c:pt>
                <c:pt idx="760">
                  <c:v>74.767717184271689</c:v>
                </c:pt>
                <c:pt idx="761">
                  <c:v>75.944327866735534</c:v>
                </c:pt>
                <c:pt idx="762">
                  <c:v>77.358052201704552</c:v>
                </c:pt>
                <c:pt idx="763">
                  <c:v>77.619955368672521</c:v>
                </c:pt>
                <c:pt idx="764">
                  <c:v>77.939049909607434</c:v>
                </c:pt>
                <c:pt idx="765">
                  <c:v>78.723009345945243</c:v>
                </c:pt>
                <c:pt idx="766">
                  <c:v>79.399327947443183</c:v>
                </c:pt>
                <c:pt idx="767">
                  <c:v>79.885396758780985</c:v>
                </c:pt>
                <c:pt idx="768">
                  <c:v>80.409550054881194</c:v>
                </c:pt>
                <c:pt idx="769">
                  <c:v>80.807455610795458</c:v>
                </c:pt>
                <c:pt idx="770">
                  <c:v>81.074407283057852</c:v>
                </c:pt>
                <c:pt idx="771">
                  <c:v>82.463755407412194</c:v>
                </c:pt>
                <c:pt idx="772">
                  <c:v>83.158223059788227</c:v>
                </c:pt>
                <c:pt idx="773">
                  <c:v>83.773647017045448</c:v>
                </c:pt>
                <c:pt idx="774">
                  <c:v>84.118013623450409</c:v>
                </c:pt>
                <c:pt idx="775">
                  <c:v>84.203083032024793</c:v>
                </c:pt>
                <c:pt idx="776">
                  <c:v>84.313787690470036</c:v>
                </c:pt>
                <c:pt idx="777">
                  <c:v>84.748302718233475</c:v>
                </c:pt>
                <c:pt idx="778">
                  <c:v>84.762089198088844</c:v>
                </c:pt>
                <c:pt idx="779">
                  <c:v>84.836649987086773</c:v>
                </c:pt>
                <c:pt idx="780">
                  <c:v>85.690923860408063</c:v>
                </c:pt>
                <c:pt idx="781">
                  <c:v>85.906633361311989</c:v>
                </c:pt>
                <c:pt idx="782">
                  <c:v>87.061925361570246</c:v>
                </c:pt>
                <c:pt idx="783">
                  <c:v>87.122229467975203</c:v>
                </c:pt>
                <c:pt idx="784">
                  <c:v>88.005420325413226</c:v>
                </c:pt>
                <c:pt idx="785">
                  <c:v>88.099448524664254</c:v>
                </c:pt>
                <c:pt idx="786">
                  <c:v>88.115548489152886</c:v>
                </c:pt>
                <c:pt idx="787">
                  <c:v>88.607347623966945</c:v>
                </c:pt>
                <c:pt idx="788">
                  <c:v>88.749875710227272</c:v>
                </c:pt>
                <c:pt idx="789">
                  <c:v>90.045577705320241</c:v>
                </c:pt>
                <c:pt idx="790">
                  <c:v>90.394367413481405</c:v>
                </c:pt>
                <c:pt idx="791">
                  <c:v>90.776418517561979</c:v>
                </c:pt>
                <c:pt idx="792">
                  <c:v>91.868153731921481</c:v>
                </c:pt>
                <c:pt idx="793">
                  <c:v>91.877351013688013</c:v>
                </c:pt>
                <c:pt idx="794">
                  <c:v>92.010486424974175</c:v>
                </c:pt>
                <c:pt idx="795">
                  <c:v>92.237949541580576</c:v>
                </c:pt>
                <c:pt idx="796">
                  <c:v>92.924416483729345</c:v>
                </c:pt>
                <c:pt idx="797">
                  <c:v>94.927297100981406</c:v>
                </c:pt>
                <c:pt idx="798">
                  <c:v>95.21539336905991</c:v>
                </c:pt>
                <c:pt idx="799">
                  <c:v>96.60200235666322</c:v>
                </c:pt>
                <c:pt idx="800">
                  <c:v>96.725978983729334</c:v>
                </c:pt>
                <c:pt idx="801">
                  <c:v>97.170865347365705</c:v>
                </c:pt>
                <c:pt idx="802">
                  <c:v>97.388611828512396</c:v>
                </c:pt>
                <c:pt idx="803">
                  <c:v>97.680275051652899</c:v>
                </c:pt>
                <c:pt idx="804">
                  <c:v>97.771984439566111</c:v>
                </c:pt>
                <c:pt idx="805">
                  <c:v>99.168508119189056</c:v>
                </c:pt>
                <c:pt idx="806">
                  <c:v>100.09053694795971</c:v>
                </c:pt>
                <c:pt idx="807">
                  <c:v>100.1284563048812</c:v>
                </c:pt>
                <c:pt idx="808">
                  <c:v>102.3689633910124</c:v>
                </c:pt>
                <c:pt idx="809">
                  <c:v>102.39052008006199</c:v>
                </c:pt>
                <c:pt idx="810">
                  <c:v>102.47569602272728</c:v>
                </c:pt>
                <c:pt idx="811">
                  <c:v>107.93343386815599</c:v>
                </c:pt>
                <c:pt idx="812">
                  <c:v>108.65904119318182</c:v>
                </c:pt>
                <c:pt idx="813">
                  <c:v>109.0807195893595</c:v>
                </c:pt>
                <c:pt idx="814">
                  <c:v>109.48704666516012</c:v>
                </c:pt>
                <c:pt idx="815">
                  <c:v>110.28611529894111</c:v>
                </c:pt>
                <c:pt idx="816">
                  <c:v>111.41511686466941</c:v>
                </c:pt>
                <c:pt idx="817">
                  <c:v>113.37621771694215</c:v>
                </c:pt>
                <c:pt idx="818">
                  <c:v>115.5821498902376</c:v>
                </c:pt>
                <c:pt idx="819">
                  <c:v>116.03360262784091</c:v>
                </c:pt>
                <c:pt idx="820">
                  <c:v>117.00371852401859</c:v>
                </c:pt>
                <c:pt idx="821">
                  <c:v>117.22624935433885</c:v>
                </c:pt>
                <c:pt idx="822">
                  <c:v>117.61649293001032</c:v>
                </c:pt>
                <c:pt idx="823">
                  <c:v>118.19622675619834</c:v>
                </c:pt>
                <c:pt idx="824">
                  <c:v>118.46368737086777</c:v>
                </c:pt>
                <c:pt idx="825">
                  <c:v>118.50768013946281</c:v>
                </c:pt>
                <c:pt idx="826">
                  <c:v>118.96340392561983</c:v>
                </c:pt>
                <c:pt idx="827">
                  <c:v>119.22307350852273</c:v>
                </c:pt>
                <c:pt idx="828">
                  <c:v>120.90649131585744</c:v>
                </c:pt>
                <c:pt idx="829">
                  <c:v>121.6190867122934</c:v>
                </c:pt>
                <c:pt idx="830">
                  <c:v>123.48400301846591</c:v>
                </c:pt>
                <c:pt idx="831">
                  <c:v>123.79844879907024</c:v>
                </c:pt>
                <c:pt idx="832">
                  <c:v>124.62279216167356</c:v>
                </c:pt>
                <c:pt idx="833">
                  <c:v>124.92503809400826</c:v>
                </c:pt>
                <c:pt idx="834">
                  <c:v>126.61168194731405</c:v>
                </c:pt>
                <c:pt idx="835">
                  <c:v>128.74442665289257</c:v>
                </c:pt>
                <c:pt idx="836">
                  <c:v>128.9593044615186</c:v>
                </c:pt>
                <c:pt idx="837">
                  <c:v>129.68525148502067</c:v>
                </c:pt>
                <c:pt idx="838">
                  <c:v>133.83027020919423</c:v>
                </c:pt>
                <c:pt idx="839">
                  <c:v>135.11611731663223</c:v>
                </c:pt>
                <c:pt idx="840">
                  <c:v>139.07985375774794</c:v>
                </c:pt>
                <c:pt idx="841">
                  <c:v>140.85751065340909</c:v>
                </c:pt>
                <c:pt idx="842">
                  <c:v>141.80609019886364</c:v>
                </c:pt>
                <c:pt idx="843">
                  <c:v>143.50020790289256</c:v>
                </c:pt>
                <c:pt idx="844">
                  <c:v>144.86748773243801</c:v>
                </c:pt>
                <c:pt idx="845">
                  <c:v>146.00708774535124</c:v>
                </c:pt>
                <c:pt idx="846">
                  <c:v>155.19720751549588</c:v>
                </c:pt>
                <c:pt idx="847">
                  <c:v>155.71398986311982</c:v>
                </c:pt>
                <c:pt idx="848">
                  <c:v>156.49306592200412</c:v>
                </c:pt>
                <c:pt idx="849">
                  <c:v>160.64408735795453</c:v>
                </c:pt>
                <c:pt idx="850">
                  <c:v>162.84140576575413</c:v>
                </c:pt>
                <c:pt idx="851">
                  <c:v>166.16844653925619</c:v>
                </c:pt>
                <c:pt idx="852">
                  <c:v>166.70259878615701</c:v>
                </c:pt>
                <c:pt idx="853">
                  <c:v>167.26033186983472</c:v>
                </c:pt>
                <c:pt idx="854">
                  <c:v>167.47788029442148</c:v>
                </c:pt>
                <c:pt idx="855">
                  <c:v>167.74657089359505</c:v>
                </c:pt>
                <c:pt idx="856">
                  <c:v>168.44848673166322</c:v>
                </c:pt>
                <c:pt idx="857">
                  <c:v>168.49215360278924</c:v>
                </c:pt>
                <c:pt idx="858">
                  <c:v>172.79774825671487</c:v>
                </c:pt>
                <c:pt idx="859">
                  <c:v>172.86556640625</c:v>
                </c:pt>
                <c:pt idx="860">
                  <c:v>175.98212922908058</c:v>
                </c:pt>
                <c:pt idx="861">
                  <c:v>176.0808906895661</c:v>
                </c:pt>
                <c:pt idx="862">
                  <c:v>176.13487248192149</c:v>
                </c:pt>
                <c:pt idx="863">
                  <c:v>177.63680268595041</c:v>
                </c:pt>
                <c:pt idx="864">
                  <c:v>180.35463939824379</c:v>
                </c:pt>
                <c:pt idx="865">
                  <c:v>180.79298360020661</c:v>
                </c:pt>
                <c:pt idx="866">
                  <c:v>182.27312467716942</c:v>
                </c:pt>
                <c:pt idx="867">
                  <c:v>183.14144337551653</c:v>
                </c:pt>
                <c:pt idx="868">
                  <c:v>186.53031701962809</c:v>
                </c:pt>
                <c:pt idx="869">
                  <c:v>186.81293937241736</c:v>
                </c:pt>
                <c:pt idx="870">
                  <c:v>187.34297843491734</c:v>
                </c:pt>
                <c:pt idx="871">
                  <c:v>187.53472527117768</c:v>
                </c:pt>
                <c:pt idx="872">
                  <c:v>188.83321845945247</c:v>
                </c:pt>
                <c:pt idx="873">
                  <c:v>188.94720170454545</c:v>
                </c:pt>
                <c:pt idx="874">
                  <c:v>190.69572830578511</c:v>
                </c:pt>
                <c:pt idx="875">
                  <c:v>192.14388155346074</c:v>
                </c:pt>
                <c:pt idx="876">
                  <c:v>194.82014624225206</c:v>
                </c:pt>
                <c:pt idx="877">
                  <c:v>194.99074557722108</c:v>
                </c:pt>
                <c:pt idx="878">
                  <c:v>195.158470428719</c:v>
                </c:pt>
                <c:pt idx="879">
                  <c:v>195.23972833806818</c:v>
                </c:pt>
                <c:pt idx="880">
                  <c:v>196.06160301523761</c:v>
                </c:pt>
                <c:pt idx="881">
                  <c:v>196.16199638429751</c:v>
                </c:pt>
                <c:pt idx="882">
                  <c:v>196.74951252582645</c:v>
                </c:pt>
                <c:pt idx="883">
                  <c:v>199.63952963584711</c:v>
                </c:pt>
                <c:pt idx="884">
                  <c:v>200.65762364411157</c:v>
                </c:pt>
                <c:pt idx="885">
                  <c:v>201.57093992122932</c:v>
                </c:pt>
                <c:pt idx="886">
                  <c:v>202.40507570377065</c:v>
                </c:pt>
                <c:pt idx="887">
                  <c:v>202.99373127582643</c:v>
                </c:pt>
                <c:pt idx="888">
                  <c:v>204.92108890754133</c:v>
                </c:pt>
                <c:pt idx="889">
                  <c:v>206.46976820764462</c:v>
                </c:pt>
                <c:pt idx="890">
                  <c:v>206.52384103822314</c:v>
                </c:pt>
                <c:pt idx="891">
                  <c:v>208.04879083806819</c:v>
                </c:pt>
                <c:pt idx="892">
                  <c:v>210.02170777376034</c:v>
                </c:pt>
                <c:pt idx="893">
                  <c:v>210.41542726627065</c:v>
                </c:pt>
                <c:pt idx="894">
                  <c:v>213.36606663223139</c:v>
                </c:pt>
                <c:pt idx="895">
                  <c:v>215.09671148631199</c:v>
                </c:pt>
                <c:pt idx="896">
                  <c:v>215.20134249096074</c:v>
                </c:pt>
                <c:pt idx="897">
                  <c:v>217.83133361311982</c:v>
                </c:pt>
                <c:pt idx="898">
                  <c:v>219.36154764979338</c:v>
                </c:pt>
                <c:pt idx="899">
                  <c:v>221.38243640237604</c:v>
                </c:pt>
                <c:pt idx="900">
                  <c:v>224.74814856663224</c:v>
                </c:pt>
                <c:pt idx="901">
                  <c:v>225.65421132489669</c:v>
                </c:pt>
                <c:pt idx="902">
                  <c:v>225.76508086905991</c:v>
                </c:pt>
                <c:pt idx="903">
                  <c:v>226.23135685692148</c:v>
                </c:pt>
                <c:pt idx="904">
                  <c:v>226.54663094008265</c:v>
                </c:pt>
                <c:pt idx="905">
                  <c:v>228.63783994059918</c:v>
                </c:pt>
                <c:pt idx="906">
                  <c:v>229.32702253357439</c:v>
                </c:pt>
                <c:pt idx="907">
                  <c:v>229.53798182463842</c:v>
                </c:pt>
                <c:pt idx="908">
                  <c:v>230.33199154183885</c:v>
                </c:pt>
                <c:pt idx="909">
                  <c:v>231.18339068956612</c:v>
                </c:pt>
                <c:pt idx="910">
                  <c:v>233.51394498966943</c:v>
                </c:pt>
                <c:pt idx="911">
                  <c:v>234.03738523372934</c:v>
                </c:pt>
                <c:pt idx="912">
                  <c:v>234.10648372933883</c:v>
                </c:pt>
                <c:pt idx="913">
                  <c:v>234.37224948347108</c:v>
                </c:pt>
                <c:pt idx="914">
                  <c:v>239.70415482954544</c:v>
                </c:pt>
                <c:pt idx="915">
                  <c:v>239.80342426394628</c:v>
                </c:pt>
                <c:pt idx="916">
                  <c:v>239.85679057980371</c:v>
                </c:pt>
                <c:pt idx="917">
                  <c:v>241.8114136751033</c:v>
                </c:pt>
                <c:pt idx="918">
                  <c:v>244.03743720945249</c:v>
                </c:pt>
                <c:pt idx="919">
                  <c:v>248.35083935950414</c:v>
                </c:pt>
                <c:pt idx="920">
                  <c:v>256.30888268336776</c:v>
                </c:pt>
                <c:pt idx="921">
                  <c:v>257.20727982954543</c:v>
                </c:pt>
                <c:pt idx="922">
                  <c:v>262.26710679235538</c:v>
                </c:pt>
                <c:pt idx="923">
                  <c:v>262.41412383780994</c:v>
                </c:pt>
                <c:pt idx="924">
                  <c:v>262.7562541967975</c:v>
                </c:pt>
                <c:pt idx="925">
                  <c:v>267.53604467975208</c:v>
                </c:pt>
                <c:pt idx="926">
                  <c:v>267.73765173037191</c:v>
                </c:pt>
                <c:pt idx="927">
                  <c:v>267.98798747417356</c:v>
                </c:pt>
                <c:pt idx="928">
                  <c:v>270.25029603564047</c:v>
                </c:pt>
                <c:pt idx="929">
                  <c:v>273.58027182334712</c:v>
                </c:pt>
                <c:pt idx="930">
                  <c:v>276.86198476239667</c:v>
                </c:pt>
                <c:pt idx="931">
                  <c:v>277.61373579545455</c:v>
                </c:pt>
                <c:pt idx="932">
                  <c:v>278.30122546487604</c:v>
                </c:pt>
                <c:pt idx="933">
                  <c:v>279.78035253099176</c:v>
                </c:pt>
                <c:pt idx="934">
                  <c:v>287.87378615702477</c:v>
                </c:pt>
                <c:pt idx="935">
                  <c:v>299.97943214101241</c:v>
                </c:pt>
                <c:pt idx="936">
                  <c:v>300.55122481921489</c:v>
                </c:pt>
                <c:pt idx="937">
                  <c:v>301.07100658574382</c:v>
                </c:pt>
                <c:pt idx="938">
                  <c:v>301.39467652376032</c:v>
                </c:pt>
                <c:pt idx="939">
                  <c:v>301.97176200929749</c:v>
                </c:pt>
                <c:pt idx="940">
                  <c:v>302.82302363119834</c:v>
                </c:pt>
                <c:pt idx="941">
                  <c:v>302.98246255165287</c:v>
                </c:pt>
                <c:pt idx="942">
                  <c:v>303.26185111053718</c:v>
                </c:pt>
                <c:pt idx="943">
                  <c:v>303.65763494318179</c:v>
                </c:pt>
                <c:pt idx="944">
                  <c:v>311.73602401859506</c:v>
                </c:pt>
                <c:pt idx="945">
                  <c:v>313.29582160382233</c:v>
                </c:pt>
                <c:pt idx="946">
                  <c:v>323.04441825929752</c:v>
                </c:pt>
                <c:pt idx="947">
                  <c:v>324.70018078512396</c:v>
                </c:pt>
                <c:pt idx="948">
                  <c:v>325.91605436466944</c:v>
                </c:pt>
                <c:pt idx="949">
                  <c:v>326.40227595557849</c:v>
                </c:pt>
                <c:pt idx="950">
                  <c:v>328.31840198863637</c:v>
                </c:pt>
                <c:pt idx="951">
                  <c:v>332.9944321410124</c:v>
                </c:pt>
                <c:pt idx="952">
                  <c:v>341.13634555785126</c:v>
                </c:pt>
                <c:pt idx="953">
                  <c:v>345.54351756198349</c:v>
                </c:pt>
                <c:pt idx="954">
                  <c:v>345.66610246642563</c:v>
                </c:pt>
                <c:pt idx="955">
                  <c:v>368.58812855113638</c:v>
                </c:pt>
                <c:pt idx="956">
                  <c:v>368.7869124483471</c:v>
                </c:pt>
                <c:pt idx="957">
                  <c:v>370.82637396694213</c:v>
                </c:pt>
                <c:pt idx="958">
                  <c:v>373.41086002066118</c:v>
                </c:pt>
                <c:pt idx="959">
                  <c:v>383.11274341425622</c:v>
                </c:pt>
                <c:pt idx="960">
                  <c:v>384.92335614669423</c:v>
                </c:pt>
                <c:pt idx="961">
                  <c:v>385.26784187758267</c:v>
                </c:pt>
                <c:pt idx="962">
                  <c:v>385.48154054752064</c:v>
                </c:pt>
                <c:pt idx="963">
                  <c:v>387.0599893465909</c:v>
                </c:pt>
                <c:pt idx="964">
                  <c:v>388.83424877324381</c:v>
                </c:pt>
                <c:pt idx="965">
                  <c:v>391.28735214359506</c:v>
                </c:pt>
                <c:pt idx="966">
                  <c:v>394.93344653925618</c:v>
                </c:pt>
                <c:pt idx="967">
                  <c:v>399.97439759814051</c:v>
                </c:pt>
                <c:pt idx="968">
                  <c:v>414.21169001807851</c:v>
                </c:pt>
                <c:pt idx="969">
                  <c:v>416.21237409607437</c:v>
                </c:pt>
                <c:pt idx="970">
                  <c:v>417.89560207902895</c:v>
                </c:pt>
                <c:pt idx="971">
                  <c:v>423.41576575413222</c:v>
                </c:pt>
                <c:pt idx="972">
                  <c:v>448.36189307851242</c:v>
                </c:pt>
                <c:pt idx="973">
                  <c:v>459.69201058884295</c:v>
                </c:pt>
                <c:pt idx="974">
                  <c:v>480.64340102014461</c:v>
                </c:pt>
                <c:pt idx="975">
                  <c:v>484.69557818956611</c:v>
                </c:pt>
                <c:pt idx="976">
                  <c:v>491.13877647210745</c:v>
                </c:pt>
                <c:pt idx="977">
                  <c:v>495.36181592200415</c:v>
                </c:pt>
                <c:pt idx="978">
                  <c:v>506.8824638429752</c:v>
                </c:pt>
                <c:pt idx="979">
                  <c:v>512.83939695247932</c:v>
                </c:pt>
                <c:pt idx="980">
                  <c:v>546.41680010330583</c:v>
                </c:pt>
                <c:pt idx="981">
                  <c:v>584.19978370351237</c:v>
                </c:pt>
                <c:pt idx="982">
                  <c:v>991.4739127066116</c:v>
                </c:pt>
                <c:pt idx="983">
                  <c:v>1090.463309659091</c:v>
                </c:pt>
              </c:numCache>
            </c:numRef>
          </c:xVal>
          <c:yVal>
            <c:numRef>
              <c:f>Salinity!$CE$8:$CE$990</c:f>
              <c:numCache>
                <c:formatCode>0</c:formatCode>
                <c:ptCount val="983"/>
                <c:pt idx="0">
                  <c:v>219.12122262036826</c:v>
                </c:pt>
                <c:pt idx="1">
                  <c:v>211.64705075011221</c:v>
                </c:pt>
                <c:pt idx="2">
                  <c:v>210.62174829337405</c:v>
                </c:pt>
                <c:pt idx="3">
                  <c:v>209.68481211193503</c:v>
                </c:pt>
                <c:pt idx="4">
                  <c:v>209.61164264267205</c:v>
                </c:pt>
                <c:pt idx="5">
                  <c:v>209.39474320672616</c:v>
                </c:pt>
                <c:pt idx="6">
                  <c:v>209.33923913962309</c:v>
                </c:pt>
                <c:pt idx="7">
                  <c:v>208.78411988021739</c:v>
                </c:pt>
                <c:pt idx="8">
                  <c:v>208.23936333919761</c:v>
                </c:pt>
                <c:pt idx="9">
                  <c:v>207.48171896296046</c:v>
                </c:pt>
                <c:pt idx="10">
                  <c:v>207.30634306671618</c:v>
                </c:pt>
                <c:pt idx="11">
                  <c:v>206.12898885978191</c:v>
                </c:pt>
                <c:pt idx="12">
                  <c:v>205.47226438551354</c:v>
                </c:pt>
                <c:pt idx="13">
                  <c:v>204.74640445392004</c:v>
                </c:pt>
                <c:pt idx="14">
                  <c:v>204.53171413770505</c:v>
                </c:pt>
                <c:pt idx="15">
                  <c:v>204.17234387141804</c:v>
                </c:pt>
                <c:pt idx="16">
                  <c:v>202.54348308609255</c:v>
                </c:pt>
                <c:pt idx="17">
                  <c:v>202.46864553894176</c:v>
                </c:pt>
                <c:pt idx="18">
                  <c:v>201.93489097024852</c:v>
                </c:pt>
                <c:pt idx="19">
                  <c:v>201.57173727635686</c:v>
                </c:pt>
                <c:pt idx="20">
                  <c:v>200.19266525870802</c:v>
                </c:pt>
                <c:pt idx="21">
                  <c:v>198.33869031810946</c:v>
                </c:pt>
                <c:pt idx="22">
                  <c:v>198.23774008985023</c:v>
                </c:pt>
                <c:pt idx="23">
                  <c:v>198.01877263165861</c:v>
                </c:pt>
                <c:pt idx="24">
                  <c:v>197.91824278668633</c:v>
                </c:pt>
                <c:pt idx="25">
                  <c:v>197.76819665669683</c:v>
                </c:pt>
                <c:pt idx="26">
                  <c:v>197.60682272147218</c:v>
                </c:pt>
                <c:pt idx="27">
                  <c:v>197.19602855264679</c:v>
                </c:pt>
                <c:pt idx="28">
                  <c:v>196.43534548879151</c:v>
                </c:pt>
                <c:pt idx="29">
                  <c:v>196.41567980920672</c:v>
                </c:pt>
                <c:pt idx="30">
                  <c:v>195.6445129714524</c:v>
                </c:pt>
                <c:pt idx="31">
                  <c:v>195.14213983246248</c:v>
                </c:pt>
                <c:pt idx="32">
                  <c:v>194.98937432205202</c:v>
                </c:pt>
                <c:pt idx="33">
                  <c:v>194.73309352354411</c:v>
                </c:pt>
                <c:pt idx="34">
                  <c:v>194.14450451979019</c:v>
                </c:pt>
                <c:pt idx="35">
                  <c:v>193.97835433964565</c:v>
                </c:pt>
                <c:pt idx="36">
                  <c:v>193.80773404390899</c:v>
                </c:pt>
                <c:pt idx="37">
                  <c:v>193.5179190129777</c:v>
                </c:pt>
                <c:pt idx="38">
                  <c:v>192.71066304966158</c:v>
                </c:pt>
                <c:pt idx="39">
                  <c:v>192.69138531156531</c:v>
                </c:pt>
                <c:pt idx="40">
                  <c:v>192.63567525218829</c:v>
                </c:pt>
                <c:pt idx="41">
                  <c:v>192.56192113933295</c:v>
                </c:pt>
                <c:pt idx="42">
                  <c:v>192.360401164206</c:v>
                </c:pt>
                <c:pt idx="43">
                  <c:v>192.09809456081828</c:v>
                </c:pt>
                <c:pt idx="44">
                  <c:v>191.59183479707195</c:v>
                </c:pt>
                <c:pt idx="45">
                  <c:v>191.07081851380318</c:v>
                </c:pt>
                <c:pt idx="46">
                  <c:v>190.98222186494507</c:v>
                </c:pt>
                <c:pt idx="47">
                  <c:v>190.67921227848984</c:v>
                </c:pt>
                <c:pt idx="48">
                  <c:v>189.77021264929789</c:v>
                </c:pt>
                <c:pt idx="49">
                  <c:v>189.61331933070156</c:v>
                </c:pt>
                <c:pt idx="50">
                  <c:v>189.03504157443587</c:v>
                </c:pt>
                <c:pt idx="51">
                  <c:v>188.62652701944796</c:v>
                </c:pt>
                <c:pt idx="52">
                  <c:v>188.60264466092983</c:v>
                </c:pt>
                <c:pt idx="53">
                  <c:v>188.39875727566596</c:v>
                </c:pt>
                <c:pt idx="54">
                  <c:v>187.93118278657539</c:v>
                </c:pt>
                <c:pt idx="55">
                  <c:v>187.77154053955798</c:v>
                </c:pt>
                <c:pt idx="56">
                  <c:v>187.75328851762623</c:v>
                </c:pt>
                <c:pt idx="57">
                  <c:v>187.55108832375603</c:v>
                </c:pt>
                <c:pt idx="58">
                  <c:v>187.44772016663046</c:v>
                </c:pt>
                <c:pt idx="59">
                  <c:v>187.38864120190232</c:v>
                </c:pt>
                <c:pt idx="60">
                  <c:v>187.35951052049833</c:v>
                </c:pt>
                <c:pt idx="61">
                  <c:v>187.00809788465983</c:v>
                </c:pt>
                <c:pt idx="62">
                  <c:v>186.7716937033077</c:v>
                </c:pt>
                <c:pt idx="63">
                  <c:v>186.56791613745199</c:v>
                </c:pt>
                <c:pt idx="64">
                  <c:v>185.9303734752385</c:v>
                </c:pt>
                <c:pt idx="65">
                  <c:v>185.7675897616318</c:v>
                </c:pt>
                <c:pt idx="66">
                  <c:v>185.6916239478717</c:v>
                </c:pt>
                <c:pt idx="67">
                  <c:v>185.33652473044546</c:v>
                </c:pt>
                <c:pt idx="68">
                  <c:v>185.19032914575689</c:v>
                </c:pt>
                <c:pt idx="69">
                  <c:v>185.10802472726769</c:v>
                </c:pt>
                <c:pt idx="70">
                  <c:v>184.95690883327725</c:v>
                </c:pt>
                <c:pt idx="71">
                  <c:v>184.95489296855473</c:v>
                </c:pt>
                <c:pt idx="72">
                  <c:v>184.85492633470611</c:v>
                </c:pt>
                <c:pt idx="73">
                  <c:v>184.25022358912554</c:v>
                </c:pt>
                <c:pt idx="74">
                  <c:v>184.24273387275372</c:v>
                </c:pt>
                <c:pt idx="75">
                  <c:v>183.70000510439777</c:v>
                </c:pt>
                <c:pt idx="76">
                  <c:v>183.54626687835872</c:v>
                </c:pt>
                <c:pt idx="77">
                  <c:v>183.47577993173337</c:v>
                </c:pt>
                <c:pt idx="78">
                  <c:v>182.8384783050949</c:v>
                </c:pt>
                <c:pt idx="79">
                  <c:v>182.36959179112537</c:v>
                </c:pt>
                <c:pt idx="80">
                  <c:v>182.32906673916352</c:v>
                </c:pt>
                <c:pt idx="81">
                  <c:v>182.23085417561612</c:v>
                </c:pt>
                <c:pt idx="82">
                  <c:v>182.09631115446552</c:v>
                </c:pt>
                <c:pt idx="83">
                  <c:v>181.89728091106491</c:v>
                </c:pt>
                <c:pt idx="84">
                  <c:v>181.7491352665013</c:v>
                </c:pt>
                <c:pt idx="85">
                  <c:v>181.21716897609792</c:v>
                </c:pt>
                <c:pt idx="86">
                  <c:v>180.4655954068115</c:v>
                </c:pt>
                <c:pt idx="87">
                  <c:v>180.35475418815807</c:v>
                </c:pt>
                <c:pt idx="88">
                  <c:v>180.21013916601177</c:v>
                </c:pt>
                <c:pt idx="89">
                  <c:v>179.88651374006486</c:v>
                </c:pt>
                <c:pt idx="90">
                  <c:v>179.72286052767907</c:v>
                </c:pt>
                <c:pt idx="91">
                  <c:v>179.69512151179796</c:v>
                </c:pt>
                <c:pt idx="92">
                  <c:v>179.55239902710926</c:v>
                </c:pt>
                <c:pt idx="93">
                  <c:v>178.96622629319083</c:v>
                </c:pt>
                <c:pt idx="94">
                  <c:v>178.92253115098131</c:v>
                </c:pt>
                <c:pt idx="95">
                  <c:v>178.83364728960942</c:v>
                </c:pt>
                <c:pt idx="96">
                  <c:v>178.47807471175886</c:v>
                </c:pt>
                <c:pt idx="97">
                  <c:v>178.32767765892024</c:v>
                </c:pt>
                <c:pt idx="98">
                  <c:v>178.04654488824843</c:v>
                </c:pt>
                <c:pt idx="99">
                  <c:v>178.04069375458829</c:v>
                </c:pt>
                <c:pt idx="100">
                  <c:v>177.8891593351394</c:v>
                </c:pt>
                <c:pt idx="101">
                  <c:v>177.87390911659142</c:v>
                </c:pt>
                <c:pt idx="102">
                  <c:v>177.36039661453631</c:v>
                </c:pt>
                <c:pt idx="103">
                  <c:v>177.04770153058334</c:v>
                </c:pt>
                <c:pt idx="104">
                  <c:v>176.5328787282273</c:v>
                </c:pt>
                <c:pt idx="105">
                  <c:v>176.28014626255273</c:v>
                </c:pt>
                <c:pt idx="106">
                  <c:v>176.09677458257022</c:v>
                </c:pt>
                <c:pt idx="107">
                  <c:v>176.08384725539645</c:v>
                </c:pt>
                <c:pt idx="108">
                  <c:v>175.67494341402923</c:v>
                </c:pt>
                <c:pt idx="109">
                  <c:v>175.56914377990833</c:v>
                </c:pt>
                <c:pt idx="110">
                  <c:v>175.54536790472261</c:v>
                </c:pt>
                <c:pt idx="111">
                  <c:v>175.26069908197124</c:v>
                </c:pt>
                <c:pt idx="112">
                  <c:v>174.67176070778146</c:v>
                </c:pt>
                <c:pt idx="113">
                  <c:v>174.25272271184713</c:v>
                </c:pt>
                <c:pt idx="114">
                  <c:v>174.21148274640936</c:v>
                </c:pt>
                <c:pt idx="115">
                  <c:v>174.04284593278615</c:v>
                </c:pt>
                <c:pt idx="116">
                  <c:v>173.74276175523201</c:v>
                </c:pt>
                <c:pt idx="117">
                  <c:v>173.73281078327756</c:v>
                </c:pt>
                <c:pt idx="118">
                  <c:v>173.47112432305576</c:v>
                </c:pt>
                <c:pt idx="119">
                  <c:v>173.32524071226186</c:v>
                </c:pt>
                <c:pt idx="120">
                  <c:v>173.02074716398573</c:v>
                </c:pt>
                <c:pt idx="121">
                  <c:v>172.14700717541612</c:v>
                </c:pt>
                <c:pt idx="122">
                  <c:v>171.93315495898534</c:v>
                </c:pt>
                <c:pt idx="123">
                  <c:v>171.83406399145017</c:v>
                </c:pt>
                <c:pt idx="124">
                  <c:v>171.80361065410895</c:v>
                </c:pt>
                <c:pt idx="125">
                  <c:v>171.75001759631709</c:v>
                </c:pt>
                <c:pt idx="126">
                  <c:v>171.5155887249806</c:v>
                </c:pt>
                <c:pt idx="127">
                  <c:v>171.41451760137974</c:v>
                </c:pt>
                <c:pt idx="128">
                  <c:v>170.96206310218508</c:v>
                </c:pt>
                <c:pt idx="129">
                  <c:v>170.77699672069011</c:v>
                </c:pt>
                <c:pt idx="130">
                  <c:v>170.58780690014322</c:v>
                </c:pt>
                <c:pt idx="131">
                  <c:v>170.53669350139197</c:v>
                </c:pt>
                <c:pt idx="132">
                  <c:v>170.26329493566217</c:v>
                </c:pt>
                <c:pt idx="133">
                  <c:v>170.24196602752323</c:v>
                </c:pt>
                <c:pt idx="134">
                  <c:v>170.08045429026654</c:v>
                </c:pt>
                <c:pt idx="135">
                  <c:v>170.07359977212639</c:v>
                </c:pt>
                <c:pt idx="136">
                  <c:v>170.05509860063759</c:v>
                </c:pt>
                <c:pt idx="137">
                  <c:v>169.97745191882703</c:v>
                </c:pt>
                <c:pt idx="138">
                  <c:v>169.47978377340482</c:v>
                </c:pt>
                <c:pt idx="139">
                  <c:v>169.32208974262562</c:v>
                </c:pt>
                <c:pt idx="140">
                  <c:v>169.22820120121472</c:v>
                </c:pt>
                <c:pt idx="141">
                  <c:v>168.98707608478375</c:v>
                </c:pt>
                <c:pt idx="142">
                  <c:v>168.78919774965777</c:v>
                </c:pt>
                <c:pt idx="143">
                  <c:v>168.76509828512289</c:v>
                </c:pt>
                <c:pt idx="144">
                  <c:v>168.73168684507536</c:v>
                </c:pt>
                <c:pt idx="145">
                  <c:v>168.68784157085159</c:v>
                </c:pt>
                <c:pt idx="146">
                  <c:v>168.61320718749803</c:v>
                </c:pt>
                <c:pt idx="147">
                  <c:v>168.55180137755622</c:v>
                </c:pt>
                <c:pt idx="148">
                  <c:v>168.20131608508686</c:v>
                </c:pt>
                <c:pt idx="149">
                  <c:v>168.12300291692353</c:v>
                </c:pt>
                <c:pt idx="150">
                  <c:v>168.03657905964752</c:v>
                </c:pt>
                <c:pt idx="151">
                  <c:v>168.02142566589643</c:v>
                </c:pt>
                <c:pt idx="152">
                  <c:v>167.44440710682815</c:v>
                </c:pt>
                <c:pt idx="153">
                  <c:v>167.44006363836291</c:v>
                </c:pt>
                <c:pt idx="154">
                  <c:v>167.42058488376529</c:v>
                </c:pt>
                <c:pt idx="155">
                  <c:v>167.19446486070248</c:v>
                </c:pt>
                <c:pt idx="156">
                  <c:v>167.18335085042159</c:v>
                </c:pt>
                <c:pt idx="157">
                  <c:v>167.16640164689164</c:v>
                </c:pt>
                <c:pt idx="158">
                  <c:v>167.0543934450136</c:v>
                </c:pt>
                <c:pt idx="159">
                  <c:v>166.94756526497963</c:v>
                </c:pt>
                <c:pt idx="160">
                  <c:v>166.92612808808059</c:v>
                </c:pt>
                <c:pt idx="161">
                  <c:v>166.84180884142683</c:v>
                </c:pt>
                <c:pt idx="162">
                  <c:v>166.8034721334698</c:v>
                </c:pt>
                <c:pt idx="163">
                  <c:v>166.72544922864213</c:v>
                </c:pt>
                <c:pt idx="164">
                  <c:v>166.69120163548729</c:v>
                </c:pt>
                <c:pt idx="165">
                  <c:v>166.64449686096404</c:v>
                </c:pt>
                <c:pt idx="166">
                  <c:v>166.63784691747014</c:v>
                </c:pt>
                <c:pt idx="167">
                  <c:v>166.46881568188408</c:v>
                </c:pt>
                <c:pt idx="168">
                  <c:v>166.35620852708794</c:v>
                </c:pt>
                <c:pt idx="169">
                  <c:v>166.2707070358197</c:v>
                </c:pt>
                <c:pt idx="170">
                  <c:v>166.149400018828</c:v>
                </c:pt>
                <c:pt idx="171">
                  <c:v>166.09153848617919</c:v>
                </c:pt>
                <c:pt idx="172">
                  <c:v>166.01929103747057</c:v>
                </c:pt>
                <c:pt idx="173">
                  <c:v>165.77466910457696</c:v>
                </c:pt>
                <c:pt idx="174">
                  <c:v>165.62726300253951</c:v>
                </c:pt>
                <c:pt idx="175">
                  <c:v>165.51329575958957</c:v>
                </c:pt>
                <c:pt idx="176">
                  <c:v>165.51096519095498</c:v>
                </c:pt>
                <c:pt idx="177">
                  <c:v>165.49665735129253</c:v>
                </c:pt>
                <c:pt idx="178">
                  <c:v>165.46316630900154</c:v>
                </c:pt>
                <c:pt idx="179">
                  <c:v>165.430971418447</c:v>
                </c:pt>
                <c:pt idx="180">
                  <c:v>165.24869919391739</c:v>
                </c:pt>
                <c:pt idx="181">
                  <c:v>165.21126457749526</c:v>
                </c:pt>
                <c:pt idx="182">
                  <c:v>165.102030176006</c:v>
                </c:pt>
                <c:pt idx="183">
                  <c:v>165.04555588630444</c:v>
                </c:pt>
                <c:pt idx="184">
                  <c:v>165.04421360398865</c:v>
                </c:pt>
                <c:pt idx="185">
                  <c:v>164.84501910958437</c:v>
                </c:pt>
                <c:pt idx="186">
                  <c:v>164.78763953504708</c:v>
                </c:pt>
                <c:pt idx="187">
                  <c:v>164.58057712683035</c:v>
                </c:pt>
                <c:pt idx="188">
                  <c:v>164.50972777890442</c:v>
                </c:pt>
                <c:pt idx="189">
                  <c:v>164.44057126032129</c:v>
                </c:pt>
                <c:pt idx="190">
                  <c:v>164.36762221982917</c:v>
                </c:pt>
                <c:pt idx="191">
                  <c:v>164.30192274484003</c:v>
                </c:pt>
                <c:pt idx="192">
                  <c:v>164.23754754947686</c:v>
                </c:pt>
                <c:pt idx="193">
                  <c:v>164.14349549938865</c:v>
                </c:pt>
                <c:pt idx="194">
                  <c:v>164.11149281741638</c:v>
                </c:pt>
                <c:pt idx="195">
                  <c:v>163.98774582250041</c:v>
                </c:pt>
                <c:pt idx="196">
                  <c:v>163.97391110292801</c:v>
                </c:pt>
                <c:pt idx="197">
                  <c:v>163.8913770327697</c:v>
                </c:pt>
                <c:pt idx="198">
                  <c:v>163.84359735987772</c:v>
                </c:pt>
                <c:pt idx="199">
                  <c:v>163.78546241129069</c:v>
                </c:pt>
                <c:pt idx="200">
                  <c:v>163.73598127390392</c:v>
                </c:pt>
                <c:pt idx="201">
                  <c:v>163.71358245360784</c:v>
                </c:pt>
                <c:pt idx="202">
                  <c:v>163.70056785639829</c:v>
                </c:pt>
                <c:pt idx="203">
                  <c:v>163.49087493891838</c:v>
                </c:pt>
                <c:pt idx="204">
                  <c:v>163.36823616662176</c:v>
                </c:pt>
                <c:pt idx="205">
                  <c:v>163.31231439941649</c:v>
                </c:pt>
                <c:pt idx="206">
                  <c:v>163.29417745301578</c:v>
                </c:pt>
                <c:pt idx="207">
                  <c:v>163.20950986861479</c:v>
                </c:pt>
                <c:pt idx="208">
                  <c:v>163.14052970859737</c:v>
                </c:pt>
                <c:pt idx="209">
                  <c:v>163.12440979634829</c:v>
                </c:pt>
                <c:pt idx="210">
                  <c:v>163.02122736085187</c:v>
                </c:pt>
                <c:pt idx="211">
                  <c:v>162.88465385346041</c:v>
                </c:pt>
                <c:pt idx="212">
                  <c:v>162.84209759574736</c:v>
                </c:pt>
                <c:pt idx="213">
                  <c:v>162.7954008302404</c:v>
                </c:pt>
                <c:pt idx="214">
                  <c:v>162.78012703861546</c:v>
                </c:pt>
                <c:pt idx="215">
                  <c:v>162.68374148368781</c:v>
                </c:pt>
                <c:pt idx="216">
                  <c:v>162.54054730267998</c:v>
                </c:pt>
                <c:pt idx="217">
                  <c:v>162.53733990405104</c:v>
                </c:pt>
                <c:pt idx="218">
                  <c:v>162.46934221852152</c:v>
                </c:pt>
                <c:pt idx="219">
                  <c:v>162.36034249024533</c:v>
                </c:pt>
                <c:pt idx="220">
                  <c:v>162.22783633794856</c:v>
                </c:pt>
                <c:pt idx="221">
                  <c:v>161.51932818102728</c:v>
                </c:pt>
                <c:pt idx="222">
                  <c:v>161.47881581065749</c:v>
                </c:pt>
                <c:pt idx="223">
                  <c:v>161.4392044245613</c:v>
                </c:pt>
                <c:pt idx="224">
                  <c:v>161.24773122452407</c:v>
                </c:pt>
                <c:pt idx="225">
                  <c:v>161.18189230191774</c:v>
                </c:pt>
                <c:pt idx="226">
                  <c:v>160.93210972286809</c:v>
                </c:pt>
                <c:pt idx="227">
                  <c:v>160.75588095078882</c:v>
                </c:pt>
                <c:pt idx="228">
                  <c:v>160.69574421293777</c:v>
                </c:pt>
                <c:pt idx="229">
                  <c:v>160.65795379003757</c:v>
                </c:pt>
                <c:pt idx="230">
                  <c:v>159.92424683726273</c:v>
                </c:pt>
                <c:pt idx="231">
                  <c:v>159.85099317718419</c:v>
                </c:pt>
                <c:pt idx="232">
                  <c:v>159.80212823658005</c:v>
                </c:pt>
                <c:pt idx="233">
                  <c:v>159.74556455377663</c:v>
                </c:pt>
                <c:pt idx="234">
                  <c:v>159.68826625156424</c:v>
                </c:pt>
                <c:pt idx="235">
                  <c:v>159.66078335171568</c:v>
                </c:pt>
                <c:pt idx="236">
                  <c:v>159.62505433018418</c:v>
                </c:pt>
                <c:pt idx="237">
                  <c:v>159.40610143185035</c:v>
                </c:pt>
                <c:pt idx="238">
                  <c:v>159.1416675033708</c:v>
                </c:pt>
                <c:pt idx="239">
                  <c:v>158.99365156149074</c:v>
                </c:pt>
                <c:pt idx="240">
                  <c:v>158.99311114549312</c:v>
                </c:pt>
                <c:pt idx="241">
                  <c:v>158.97125806252012</c:v>
                </c:pt>
                <c:pt idx="242">
                  <c:v>158.7962633185376</c:v>
                </c:pt>
                <c:pt idx="243">
                  <c:v>158.63863322038796</c:v>
                </c:pt>
                <c:pt idx="244">
                  <c:v>158.63773934837567</c:v>
                </c:pt>
                <c:pt idx="245">
                  <c:v>158.60712303172522</c:v>
                </c:pt>
                <c:pt idx="246">
                  <c:v>158.57437775013955</c:v>
                </c:pt>
                <c:pt idx="247">
                  <c:v>158.50771638759826</c:v>
                </c:pt>
                <c:pt idx="248">
                  <c:v>158.48221406519227</c:v>
                </c:pt>
                <c:pt idx="249">
                  <c:v>158.40399225941198</c:v>
                </c:pt>
                <c:pt idx="250">
                  <c:v>158.38635613156671</c:v>
                </c:pt>
                <c:pt idx="251">
                  <c:v>158.29213683710941</c:v>
                </c:pt>
                <c:pt idx="252">
                  <c:v>158.29213683710941</c:v>
                </c:pt>
                <c:pt idx="253">
                  <c:v>158.11715512172137</c:v>
                </c:pt>
                <c:pt idx="254">
                  <c:v>158.10831272317077</c:v>
                </c:pt>
                <c:pt idx="255">
                  <c:v>158.06573788927506</c:v>
                </c:pt>
                <c:pt idx="256">
                  <c:v>157.94885392537384</c:v>
                </c:pt>
                <c:pt idx="257">
                  <c:v>157.93889008893052</c:v>
                </c:pt>
                <c:pt idx="258">
                  <c:v>157.83757730673264</c:v>
                </c:pt>
                <c:pt idx="259">
                  <c:v>157.7912389339204</c:v>
                </c:pt>
                <c:pt idx="260">
                  <c:v>157.78848495456762</c:v>
                </c:pt>
                <c:pt idx="261">
                  <c:v>157.59678007002896</c:v>
                </c:pt>
                <c:pt idx="262">
                  <c:v>157.52173765168141</c:v>
                </c:pt>
                <c:pt idx="263">
                  <c:v>157.50461178968743</c:v>
                </c:pt>
                <c:pt idx="264">
                  <c:v>157.48652985565468</c:v>
                </c:pt>
                <c:pt idx="265">
                  <c:v>157.47964253887616</c:v>
                </c:pt>
                <c:pt idx="266">
                  <c:v>157.44975944527991</c:v>
                </c:pt>
                <c:pt idx="267">
                  <c:v>157.3520159250624</c:v>
                </c:pt>
                <c:pt idx="268">
                  <c:v>157.32315058032421</c:v>
                </c:pt>
                <c:pt idx="269">
                  <c:v>157.25705795415772</c:v>
                </c:pt>
                <c:pt idx="270">
                  <c:v>157.17944512140468</c:v>
                </c:pt>
                <c:pt idx="271">
                  <c:v>157.10089243021605</c:v>
                </c:pt>
                <c:pt idx="272">
                  <c:v>157.08114371715436</c:v>
                </c:pt>
                <c:pt idx="273">
                  <c:v>157.01059078466983</c:v>
                </c:pt>
                <c:pt idx="274">
                  <c:v>156.99401898022694</c:v>
                </c:pt>
                <c:pt idx="275">
                  <c:v>156.98367236823432</c:v>
                </c:pt>
                <c:pt idx="276">
                  <c:v>156.96062982321862</c:v>
                </c:pt>
                <c:pt idx="277">
                  <c:v>156.91209712770095</c:v>
                </c:pt>
                <c:pt idx="278">
                  <c:v>156.72925777922651</c:v>
                </c:pt>
                <c:pt idx="279">
                  <c:v>156.26447857161364</c:v>
                </c:pt>
                <c:pt idx="280">
                  <c:v>155.95327168633241</c:v>
                </c:pt>
                <c:pt idx="281">
                  <c:v>155.92657350012576</c:v>
                </c:pt>
                <c:pt idx="282">
                  <c:v>155.84605501399477</c:v>
                </c:pt>
                <c:pt idx="283">
                  <c:v>155.60052986610194</c:v>
                </c:pt>
                <c:pt idx="284">
                  <c:v>155.51487431332453</c:v>
                </c:pt>
                <c:pt idx="285">
                  <c:v>155.37641408053059</c:v>
                </c:pt>
                <c:pt idx="286">
                  <c:v>155.360852745502</c:v>
                </c:pt>
                <c:pt idx="287">
                  <c:v>155.34205550974977</c:v>
                </c:pt>
                <c:pt idx="288">
                  <c:v>155.28768095102049</c:v>
                </c:pt>
                <c:pt idx="289">
                  <c:v>155.17259789434326</c:v>
                </c:pt>
                <c:pt idx="290">
                  <c:v>155.04957703214609</c:v>
                </c:pt>
                <c:pt idx="291">
                  <c:v>154.99278232367269</c:v>
                </c:pt>
                <c:pt idx="292">
                  <c:v>154.78731298496507</c:v>
                </c:pt>
                <c:pt idx="293">
                  <c:v>154.70154010115039</c:v>
                </c:pt>
                <c:pt idx="294">
                  <c:v>154.58261280723045</c:v>
                </c:pt>
                <c:pt idx="295">
                  <c:v>154.32761214064712</c:v>
                </c:pt>
                <c:pt idx="296">
                  <c:v>154.25848465636435</c:v>
                </c:pt>
                <c:pt idx="297">
                  <c:v>154.06118643773951</c:v>
                </c:pt>
                <c:pt idx="298">
                  <c:v>154.05019469859894</c:v>
                </c:pt>
                <c:pt idx="299">
                  <c:v>154.03910812533277</c:v>
                </c:pt>
                <c:pt idx="300">
                  <c:v>154.01259601024094</c:v>
                </c:pt>
                <c:pt idx="301">
                  <c:v>154.00044952240501</c:v>
                </c:pt>
                <c:pt idx="302">
                  <c:v>153.79239135207322</c:v>
                </c:pt>
                <c:pt idx="303">
                  <c:v>153.76487583329018</c:v>
                </c:pt>
                <c:pt idx="304">
                  <c:v>153.74014892951786</c:v>
                </c:pt>
                <c:pt idx="305">
                  <c:v>153.45861933609004</c:v>
                </c:pt>
                <c:pt idx="306">
                  <c:v>153.43227380497623</c:v>
                </c:pt>
                <c:pt idx="307">
                  <c:v>153.42470997006859</c:v>
                </c:pt>
                <c:pt idx="308">
                  <c:v>153.40269343517471</c:v>
                </c:pt>
                <c:pt idx="309">
                  <c:v>153.3493548202934</c:v>
                </c:pt>
                <c:pt idx="310">
                  <c:v>153.34484518464154</c:v>
                </c:pt>
                <c:pt idx="311">
                  <c:v>153.34405022561921</c:v>
                </c:pt>
                <c:pt idx="312">
                  <c:v>153.33025086756462</c:v>
                </c:pt>
                <c:pt idx="313">
                  <c:v>153.21203430930265</c:v>
                </c:pt>
                <c:pt idx="314">
                  <c:v>153.11440871700592</c:v>
                </c:pt>
                <c:pt idx="315">
                  <c:v>153.09488535090364</c:v>
                </c:pt>
                <c:pt idx="316">
                  <c:v>153.07001277257697</c:v>
                </c:pt>
                <c:pt idx="317">
                  <c:v>152.98614718953897</c:v>
                </c:pt>
                <c:pt idx="318">
                  <c:v>152.97181770375659</c:v>
                </c:pt>
                <c:pt idx="319">
                  <c:v>152.91146642823267</c:v>
                </c:pt>
                <c:pt idx="320">
                  <c:v>152.86417573047717</c:v>
                </c:pt>
                <c:pt idx="321">
                  <c:v>152.85095812067604</c:v>
                </c:pt>
                <c:pt idx="322">
                  <c:v>152.74344563142924</c:v>
                </c:pt>
                <c:pt idx="323">
                  <c:v>152.70072175479223</c:v>
                </c:pt>
                <c:pt idx="324">
                  <c:v>152.67255168625192</c:v>
                </c:pt>
                <c:pt idx="325">
                  <c:v>152.64183564232539</c:v>
                </c:pt>
                <c:pt idx="326">
                  <c:v>152.63009000293243</c:v>
                </c:pt>
                <c:pt idx="327">
                  <c:v>152.57670348806656</c:v>
                </c:pt>
                <c:pt idx="328">
                  <c:v>152.55544650568282</c:v>
                </c:pt>
                <c:pt idx="329">
                  <c:v>152.54729412072945</c:v>
                </c:pt>
                <c:pt idx="330">
                  <c:v>152.49660197774057</c:v>
                </c:pt>
                <c:pt idx="331">
                  <c:v>152.43876546027451</c:v>
                </c:pt>
                <c:pt idx="332">
                  <c:v>152.4029828579082</c:v>
                </c:pt>
                <c:pt idx="333">
                  <c:v>152.38483795811055</c:v>
                </c:pt>
                <c:pt idx="334">
                  <c:v>152.37571520316291</c:v>
                </c:pt>
                <c:pt idx="335">
                  <c:v>152.32819975005364</c:v>
                </c:pt>
                <c:pt idx="336">
                  <c:v>152.28916277528236</c:v>
                </c:pt>
                <c:pt idx="337">
                  <c:v>152.27206083504365</c:v>
                </c:pt>
                <c:pt idx="338">
                  <c:v>152.25831757324605</c:v>
                </c:pt>
                <c:pt idx="339">
                  <c:v>152.25206458070491</c:v>
                </c:pt>
                <c:pt idx="340">
                  <c:v>152.13631034397389</c:v>
                </c:pt>
                <c:pt idx="341">
                  <c:v>152.13374994422958</c:v>
                </c:pt>
                <c:pt idx="342">
                  <c:v>152.07394760916372</c:v>
                </c:pt>
                <c:pt idx="343">
                  <c:v>152.03120702848329</c:v>
                </c:pt>
                <c:pt idx="344">
                  <c:v>152.00599569772427</c:v>
                </c:pt>
                <c:pt idx="345">
                  <c:v>151.96360957205491</c:v>
                </c:pt>
                <c:pt idx="346">
                  <c:v>151.93181278096918</c:v>
                </c:pt>
                <c:pt idx="347">
                  <c:v>151.91801742210311</c:v>
                </c:pt>
                <c:pt idx="348">
                  <c:v>151.87117760044001</c:v>
                </c:pt>
                <c:pt idx="349">
                  <c:v>151.86637046622786</c:v>
                </c:pt>
                <c:pt idx="350">
                  <c:v>151.75849836425414</c:v>
                </c:pt>
                <c:pt idx="351">
                  <c:v>151.6399251594159</c:v>
                </c:pt>
                <c:pt idx="352">
                  <c:v>151.58403962008893</c:v>
                </c:pt>
                <c:pt idx="353">
                  <c:v>151.31148832468571</c:v>
                </c:pt>
                <c:pt idx="354">
                  <c:v>151.22631932494136</c:v>
                </c:pt>
                <c:pt idx="355">
                  <c:v>150.95858511487495</c:v>
                </c:pt>
                <c:pt idx="356">
                  <c:v>150.90110011527906</c:v>
                </c:pt>
                <c:pt idx="357">
                  <c:v>150.86382130095708</c:v>
                </c:pt>
                <c:pt idx="358">
                  <c:v>150.81391665093639</c:v>
                </c:pt>
                <c:pt idx="359">
                  <c:v>150.79643677819575</c:v>
                </c:pt>
                <c:pt idx="360">
                  <c:v>150.7911513721499</c:v>
                </c:pt>
                <c:pt idx="361">
                  <c:v>150.73197774403292</c:v>
                </c:pt>
                <c:pt idx="362">
                  <c:v>150.6944063369603</c:v>
                </c:pt>
                <c:pt idx="363">
                  <c:v>150.68526891324839</c:v>
                </c:pt>
                <c:pt idx="364">
                  <c:v>150.60197667178716</c:v>
                </c:pt>
                <c:pt idx="365">
                  <c:v>150.58734988897811</c:v>
                </c:pt>
                <c:pt idx="366">
                  <c:v>150.50484536158808</c:v>
                </c:pt>
                <c:pt idx="367">
                  <c:v>150.44155540690767</c:v>
                </c:pt>
                <c:pt idx="368">
                  <c:v>150.38448507206826</c:v>
                </c:pt>
                <c:pt idx="369">
                  <c:v>150.24978262663251</c:v>
                </c:pt>
                <c:pt idx="370">
                  <c:v>150.22771732257328</c:v>
                </c:pt>
                <c:pt idx="371">
                  <c:v>150.13872817764573</c:v>
                </c:pt>
                <c:pt idx="372">
                  <c:v>150.04454447537759</c:v>
                </c:pt>
                <c:pt idx="373">
                  <c:v>150.03687228260372</c:v>
                </c:pt>
                <c:pt idx="374">
                  <c:v>149.80970599962322</c:v>
                </c:pt>
                <c:pt idx="375">
                  <c:v>149.78352172360024</c:v>
                </c:pt>
                <c:pt idx="376">
                  <c:v>149.73433003187449</c:v>
                </c:pt>
                <c:pt idx="377">
                  <c:v>149.68869025568412</c:v>
                </c:pt>
                <c:pt idx="378">
                  <c:v>149.61311327394947</c:v>
                </c:pt>
                <c:pt idx="379">
                  <c:v>149.52559839680671</c:v>
                </c:pt>
                <c:pt idx="380">
                  <c:v>149.52279001235269</c:v>
                </c:pt>
                <c:pt idx="381">
                  <c:v>149.50433984149655</c:v>
                </c:pt>
                <c:pt idx="382">
                  <c:v>149.42003777768946</c:v>
                </c:pt>
                <c:pt idx="383">
                  <c:v>149.35325061932954</c:v>
                </c:pt>
                <c:pt idx="384">
                  <c:v>149.30354285646791</c:v>
                </c:pt>
                <c:pt idx="385">
                  <c:v>149.28576723864438</c:v>
                </c:pt>
                <c:pt idx="386">
                  <c:v>149.26093455330704</c:v>
                </c:pt>
                <c:pt idx="387">
                  <c:v>149.22956392700624</c:v>
                </c:pt>
                <c:pt idx="388">
                  <c:v>149.16768758904402</c:v>
                </c:pt>
                <c:pt idx="389">
                  <c:v>148.97323992547859</c:v>
                </c:pt>
                <c:pt idx="390">
                  <c:v>148.78634576657797</c:v>
                </c:pt>
                <c:pt idx="391">
                  <c:v>148.7829837777056</c:v>
                </c:pt>
                <c:pt idx="392">
                  <c:v>148.73472243965904</c:v>
                </c:pt>
                <c:pt idx="393">
                  <c:v>148.66554446220144</c:v>
                </c:pt>
                <c:pt idx="394">
                  <c:v>148.49476623266045</c:v>
                </c:pt>
                <c:pt idx="395">
                  <c:v>148.36242471525216</c:v>
                </c:pt>
                <c:pt idx="396">
                  <c:v>148.27811564001112</c:v>
                </c:pt>
                <c:pt idx="397">
                  <c:v>148.16560566741575</c:v>
                </c:pt>
                <c:pt idx="398">
                  <c:v>148.1385509857619</c:v>
                </c:pt>
                <c:pt idx="399">
                  <c:v>148.10482730366533</c:v>
                </c:pt>
                <c:pt idx="400">
                  <c:v>148.08658377462461</c:v>
                </c:pt>
                <c:pt idx="401">
                  <c:v>148.02459289937269</c:v>
                </c:pt>
                <c:pt idx="402">
                  <c:v>147.99528674668056</c:v>
                </c:pt>
                <c:pt idx="403">
                  <c:v>147.98630430023803</c:v>
                </c:pt>
                <c:pt idx="404">
                  <c:v>147.90832379073447</c:v>
                </c:pt>
                <c:pt idx="405">
                  <c:v>147.81209671111236</c:v>
                </c:pt>
                <c:pt idx="406">
                  <c:v>147.6053333331171</c:v>
                </c:pt>
                <c:pt idx="407">
                  <c:v>147.601482322843</c:v>
                </c:pt>
                <c:pt idx="408">
                  <c:v>147.55785707024225</c:v>
                </c:pt>
                <c:pt idx="409">
                  <c:v>147.4577893894278</c:v>
                </c:pt>
                <c:pt idx="410">
                  <c:v>147.34558071024122</c:v>
                </c:pt>
                <c:pt idx="411">
                  <c:v>147.32990070445402</c:v>
                </c:pt>
                <c:pt idx="412">
                  <c:v>147.32717718829895</c:v>
                </c:pt>
                <c:pt idx="413">
                  <c:v>147.29304227649286</c:v>
                </c:pt>
                <c:pt idx="414">
                  <c:v>147.21564350005505</c:v>
                </c:pt>
                <c:pt idx="415">
                  <c:v>147.18530527998908</c:v>
                </c:pt>
                <c:pt idx="416">
                  <c:v>147.13416029739435</c:v>
                </c:pt>
                <c:pt idx="417">
                  <c:v>147.11782790846192</c:v>
                </c:pt>
                <c:pt idx="418">
                  <c:v>147.0530923673127</c:v>
                </c:pt>
                <c:pt idx="419">
                  <c:v>146.98938103134819</c:v>
                </c:pt>
                <c:pt idx="420">
                  <c:v>146.9329664925618</c:v>
                </c:pt>
                <c:pt idx="421">
                  <c:v>146.87855492978662</c:v>
                </c:pt>
                <c:pt idx="422">
                  <c:v>146.83661305232428</c:v>
                </c:pt>
                <c:pt idx="423">
                  <c:v>146.68547735413767</c:v>
                </c:pt>
                <c:pt idx="424">
                  <c:v>146.64809292280268</c:v>
                </c:pt>
                <c:pt idx="425">
                  <c:v>146.62122112072367</c:v>
                </c:pt>
                <c:pt idx="426">
                  <c:v>146.58379985259208</c:v>
                </c:pt>
                <c:pt idx="427">
                  <c:v>146.55664463412427</c:v>
                </c:pt>
                <c:pt idx="428">
                  <c:v>146.48845324027172</c:v>
                </c:pt>
                <c:pt idx="429">
                  <c:v>146.40723577349806</c:v>
                </c:pt>
                <c:pt idx="430">
                  <c:v>146.35047804787362</c:v>
                </c:pt>
                <c:pt idx="431">
                  <c:v>146.29867253311895</c:v>
                </c:pt>
                <c:pt idx="432">
                  <c:v>145.91070826714591</c:v>
                </c:pt>
                <c:pt idx="433">
                  <c:v>145.84170052673693</c:v>
                </c:pt>
                <c:pt idx="434">
                  <c:v>145.75409900622861</c:v>
                </c:pt>
                <c:pt idx="435">
                  <c:v>145.75395724843384</c:v>
                </c:pt>
                <c:pt idx="436">
                  <c:v>145.70763797084385</c:v>
                </c:pt>
                <c:pt idx="437">
                  <c:v>145.58972173270783</c:v>
                </c:pt>
                <c:pt idx="438">
                  <c:v>145.53973579114586</c:v>
                </c:pt>
                <c:pt idx="439">
                  <c:v>145.46956163321383</c:v>
                </c:pt>
                <c:pt idx="440">
                  <c:v>145.420366269597</c:v>
                </c:pt>
                <c:pt idx="441">
                  <c:v>145.37021375404257</c:v>
                </c:pt>
                <c:pt idx="442">
                  <c:v>145.3376214336372</c:v>
                </c:pt>
                <c:pt idx="443">
                  <c:v>145.25591044986052</c:v>
                </c:pt>
                <c:pt idx="444">
                  <c:v>145.25544871209695</c:v>
                </c:pt>
                <c:pt idx="445">
                  <c:v>144.97440241625935</c:v>
                </c:pt>
                <c:pt idx="446">
                  <c:v>144.74125975168204</c:v>
                </c:pt>
                <c:pt idx="447">
                  <c:v>144.67248704530599</c:v>
                </c:pt>
                <c:pt idx="448">
                  <c:v>144.63210157676997</c:v>
                </c:pt>
                <c:pt idx="449">
                  <c:v>144.53630690787702</c:v>
                </c:pt>
                <c:pt idx="450">
                  <c:v>144.49002535730381</c:v>
                </c:pt>
                <c:pt idx="451">
                  <c:v>144.45625590525842</c:v>
                </c:pt>
                <c:pt idx="452">
                  <c:v>144.27813786520898</c:v>
                </c:pt>
                <c:pt idx="453">
                  <c:v>144.20594136596611</c:v>
                </c:pt>
                <c:pt idx="454">
                  <c:v>144.1475772676265</c:v>
                </c:pt>
                <c:pt idx="455">
                  <c:v>144.05829878195095</c:v>
                </c:pt>
                <c:pt idx="456">
                  <c:v>144.05530813896701</c:v>
                </c:pt>
                <c:pt idx="457">
                  <c:v>144.03195187868872</c:v>
                </c:pt>
                <c:pt idx="458">
                  <c:v>143.98330528126212</c:v>
                </c:pt>
                <c:pt idx="459">
                  <c:v>143.95959632266747</c:v>
                </c:pt>
                <c:pt idx="460">
                  <c:v>143.87038904375692</c:v>
                </c:pt>
                <c:pt idx="461">
                  <c:v>143.86483624917466</c:v>
                </c:pt>
                <c:pt idx="462">
                  <c:v>143.83073097655819</c:v>
                </c:pt>
                <c:pt idx="463">
                  <c:v>143.822302575332</c:v>
                </c:pt>
                <c:pt idx="464">
                  <c:v>143.79431535850932</c:v>
                </c:pt>
                <c:pt idx="465">
                  <c:v>143.76329577879721</c:v>
                </c:pt>
                <c:pt idx="466">
                  <c:v>143.7352000685581</c:v>
                </c:pt>
                <c:pt idx="467">
                  <c:v>143.72529416530281</c:v>
                </c:pt>
                <c:pt idx="468">
                  <c:v>143.72330418672243</c:v>
                </c:pt>
                <c:pt idx="469">
                  <c:v>143.68656486645153</c:v>
                </c:pt>
                <c:pt idx="470">
                  <c:v>143.68625581337076</c:v>
                </c:pt>
                <c:pt idx="471">
                  <c:v>143.67579954022344</c:v>
                </c:pt>
                <c:pt idx="472">
                  <c:v>143.65207340417916</c:v>
                </c:pt>
                <c:pt idx="473">
                  <c:v>143.43604454544544</c:v>
                </c:pt>
                <c:pt idx="474">
                  <c:v>143.33359396404086</c:v>
                </c:pt>
                <c:pt idx="475">
                  <c:v>143.28896078397585</c:v>
                </c:pt>
                <c:pt idx="476">
                  <c:v>143.28660359344758</c:v>
                </c:pt>
                <c:pt idx="477">
                  <c:v>143.26715678128818</c:v>
                </c:pt>
                <c:pt idx="478">
                  <c:v>143.237536430376</c:v>
                </c:pt>
                <c:pt idx="479">
                  <c:v>143.19552543975132</c:v>
                </c:pt>
                <c:pt idx="480">
                  <c:v>143.08950118611318</c:v>
                </c:pt>
                <c:pt idx="481">
                  <c:v>143.00869437922984</c:v>
                </c:pt>
                <c:pt idx="482">
                  <c:v>142.97071248072515</c:v>
                </c:pt>
                <c:pt idx="483">
                  <c:v>142.93179435820497</c:v>
                </c:pt>
                <c:pt idx="484">
                  <c:v>142.8074747636266</c:v>
                </c:pt>
                <c:pt idx="485">
                  <c:v>142.72427060840582</c:v>
                </c:pt>
                <c:pt idx="486">
                  <c:v>142.50927153252835</c:v>
                </c:pt>
                <c:pt idx="487">
                  <c:v>141.96346570436961</c:v>
                </c:pt>
                <c:pt idx="488">
                  <c:v>141.71363891676759</c:v>
                </c:pt>
                <c:pt idx="489">
                  <c:v>141.66583465833727</c:v>
                </c:pt>
                <c:pt idx="490">
                  <c:v>141.59618820711776</c:v>
                </c:pt>
                <c:pt idx="491">
                  <c:v>141.53629367993048</c:v>
                </c:pt>
                <c:pt idx="492">
                  <c:v>141.52517846208852</c:v>
                </c:pt>
                <c:pt idx="493">
                  <c:v>141.18360532147921</c:v>
                </c:pt>
                <c:pt idx="494">
                  <c:v>141.16016372721072</c:v>
                </c:pt>
                <c:pt idx="495">
                  <c:v>141.12126480084288</c:v>
                </c:pt>
                <c:pt idx="496">
                  <c:v>141.09857901012353</c:v>
                </c:pt>
                <c:pt idx="497">
                  <c:v>141.09233706882597</c:v>
                </c:pt>
                <c:pt idx="498">
                  <c:v>140.86806214846351</c:v>
                </c:pt>
                <c:pt idx="499">
                  <c:v>140.81146461541576</c:v>
                </c:pt>
                <c:pt idx="500">
                  <c:v>140.6971544306777</c:v>
                </c:pt>
                <c:pt idx="501">
                  <c:v>140.61074359005235</c:v>
                </c:pt>
                <c:pt idx="502">
                  <c:v>140.45788568167177</c:v>
                </c:pt>
                <c:pt idx="503">
                  <c:v>140.42853716442062</c:v>
                </c:pt>
                <c:pt idx="504">
                  <c:v>140.40491551253984</c:v>
                </c:pt>
                <c:pt idx="505">
                  <c:v>140.35822558993931</c:v>
                </c:pt>
                <c:pt idx="506">
                  <c:v>140.35287272722275</c:v>
                </c:pt>
                <c:pt idx="507">
                  <c:v>140.23146052172714</c:v>
                </c:pt>
                <c:pt idx="508">
                  <c:v>140.23095902867993</c:v>
                </c:pt>
                <c:pt idx="509">
                  <c:v>140.21701349845694</c:v>
                </c:pt>
                <c:pt idx="510">
                  <c:v>140.10900044961431</c:v>
                </c:pt>
                <c:pt idx="511">
                  <c:v>140.05398474487922</c:v>
                </c:pt>
                <c:pt idx="512">
                  <c:v>140.02335667973958</c:v>
                </c:pt>
                <c:pt idx="513">
                  <c:v>139.9672519405409</c:v>
                </c:pt>
                <c:pt idx="514">
                  <c:v>139.91513536003202</c:v>
                </c:pt>
                <c:pt idx="515">
                  <c:v>139.87580374776772</c:v>
                </c:pt>
                <c:pt idx="516">
                  <c:v>139.74878711745922</c:v>
                </c:pt>
                <c:pt idx="517">
                  <c:v>139.74114551427419</c:v>
                </c:pt>
                <c:pt idx="518">
                  <c:v>139.65615321111326</c:v>
                </c:pt>
                <c:pt idx="519">
                  <c:v>139.6348904001938</c:v>
                </c:pt>
                <c:pt idx="520">
                  <c:v>139.62527077210279</c:v>
                </c:pt>
                <c:pt idx="521">
                  <c:v>139.59486827650198</c:v>
                </c:pt>
                <c:pt idx="522">
                  <c:v>139.56206630260166</c:v>
                </c:pt>
                <c:pt idx="523">
                  <c:v>139.55432845966126</c:v>
                </c:pt>
                <c:pt idx="524">
                  <c:v>139.55002644774257</c:v>
                </c:pt>
                <c:pt idx="525">
                  <c:v>139.54694231013363</c:v>
                </c:pt>
                <c:pt idx="526">
                  <c:v>139.46400559415878</c:v>
                </c:pt>
                <c:pt idx="527">
                  <c:v>139.45275545773328</c:v>
                </c:pt>
                <c:pt idx="528">
                  <c:v>139.44464451650927</c:v>
                </c:pt>
                <c:pt idx="529">
                  <c:v>139.41093259827406</c:v>
                </c:pt>
                <c:pt idx="530">
                  <c:v>139.38813544592918</c:v>
                </c:pt>
                <c:pt idx="531">
                  <c:v>139.3850506540841</c:v>
                </c:pt>
                <c:pt idx="532">
                  <c:v>139.36098964830506</c:v>
                </c:pt>
                <c:pt idx="533">
                  <c:v>139.08838662499323</c:v>
                </c:pt>
                <c:pt idx="534">
                  <c:v>139.036204762945</c:v>
                </c:pt>
                <c:pt idx="535">
                  <c:v>138.90500062478657</c:v>
                </c:pt>
                <c:pt idx="536">
                  <c:v>138.89377649926922</c:v>
                </c:pt>
                <c:pt idx="537">
                  <c:v>138.8363925227882</c:v>
                </c:pt>
                <c:pt idx="538">
                  <c:v>138.76796344962582</c:v>
                </c:pt>
                <c:pt idx="539">
                  <c:v>138.68097650707512</c:v>
                </c:pt>
                <c:pt idx="540">
                  <c:v>138.61569236193239</c:v>
                </c:pt>
                <c:pt idx="541">
                  <c:v>138.55799128734228</c:v>
                </c:pt>
                <c:pt idx="542">
                  <c:v>138.53285130901349</c:v>
                </c:pt>
                <c:pt idx="543">
                  <c:v>138.50027404299004</c:v>
                </c:pt>
                <c:pt idx="544">
                  <c:v>138.41507561272093</c:v>
                </c:pt>
                <c:pt idx="545">
                  <c:v>138.39902909421423</c:v>
                </c:pt>
                <c:pt idx="546">
                  <c:v>138.36069713787347</c:v>
                </c:pt>
                <c:pt idx="547">
                  <c:v>138.32839815191667</c:v>
                </c:pt>
                <c:pt idx="548">
                  <c:v>138.31198107612013</c:v>
                </c:pt>
                <c:pt idx="549">
                  <c:v>138.22727982861269</c:v>
                </c:pt>
                <c:pt idx="550">
                  <c:v>138.2174863289471</c:v>
                </c:pt>
                <c:pt idx="551">
                  <c:v>138.20929786166295</c:v>
                </c:pt>
                <c:pt idx="552">
                  <c:v>138.07899585068225</c:v>
                </c:pt>
                <c:pt idx="553">
                  <c:v>138.05860220652727</c:v>
                </c:pt>
                <c:pt idx="554">
                  <c:v>138.05508291051146</c:v>
                </c:pt>
                <c:pt idx="555">
                  <c:v>138.00784991747429</c:v>
                </c:pt>
                <c:pt idx="556">
                  <c:v>137.95368454629343</c:v>
                </c:pt>
                <c:pt idx="557">
                  <c:v>137.76584954671748</c:v>
                </c:pt>
                <c:pt idx="558">
                  <c:v>137.69614949758102</c:v>
                </c:pt>
                <c:pt idx="559">
                  <c:v>137.64744203619523</c:v>
                </c:pt>
                <c:pt idx="560">
                  <c:v>137.62685766780913</c:v>
                </c:pt>
                <c:pt idx="561">
                  <c:v>137.54522894524519</c:v>
                </c:pt>
                <c:pt idx="562">
                  <c:v>137.49527334147589</c:v>
                </c:pt>
                <c:pt idx="563">
                  <c:v>137.48909432346278</c:v>
                </c:pt>
                <c:pt idx="564">
                  <c:v>137.46919217531163</c:v>
                </c:pt>
                <c:pt idx="565">
                  <c:v>137.40815630750964</c:v>
                </c:pt>
                <c:pt idx="566">
                  <c:v>137.36355767305878</c:v>
                </c:pt>
                <c:pt idx="567">
                  <c:v>137.35693523548997</c:v>
                </c:pt>
                <c:pt idx="568">
                  <c:v>137.35271468790728</c:v>
                </c:pt>
                <c:pt idx="569">
                  <c:v>137.19470146379771</c:v>
                </c:pt>
                <c:pt idx="570">
                  <c:v>137.1284054797415</c:v>
                </c:pt>
                <c:pt idx="571">
                  <c:v>137.04866454989224</c:v>
                </c:pt>
                <c:pt idx="572">
                  <c:v>137.04293297925634</c:v>
                </c:pt>
                <c:pt idx="573">
                  <c:v>137.04090307928942</c:v>
                </c:pt>
                <c:pt idx="574">
                  <c:v>136.95814172638026</c:v>
                </c:pt>
                <c:pt idx="575">
                  <c:v>136.93011947891404</c:v>
                </c:pt>
                <c:pt idx="576">
                  <c:v>136.86514208667111</c:v>
                </c:pt>
                <c:pt idx="577">
                  <c:v>136.85482052717097</c:v>
                </c:pt>
                <c:pt idx="578">
                  <c:v>136.84296252887987</c:v>
                </c:pt>
                <c:pt idx="579">
                  <c:v>136.83112737289812</c:v>
                </c:pt>
                <c:pt idx="580">
                  <c:v>136.83023999824115</c:v>
                </c:pt>
                <c:pt idx="581">
                  <c:v>136.76487803980888</c:v>
                </c:pt>
                <c:pt idx="582">
                  <c:v>136.76223846392867</c:v>
                </c:pt>
                <c:pt idx="583">
                  <c:v>136.69029055607086</c:v>
                </c:pt>
                <c:pt idx="584">
                  <c:v>136.6393616093921</c:v>
                </c:pt>
                <c:pt idx="585">
                  <c:v>136.62642074479618</c:v>
                </c:pt>
                <c:pt idx="586">
                  <c:v>136.12555564399219</c:v>
                </c:pt>
                <c:pt idx="587">
                  <c:v>136.11614358598047</c:v>
                </c:pt>
                <c:pt idx="588">
                  <c:v>136.0701145910314</c:v>
                </c:pt>
                <c:pt idx="589">
                  <c:v>136.02881620221197</c:v>
                </c:pt>
                <c:pt idx="590">
                  <c:v>135.99177635648155</c:v>
                </c:pt>
                <c:pt idx="591">
                  <c:v>135.85659234498289</c:v>
                </c:pt>
                <c:pt idx="592">
                  <c:v>135.71954123800975</c:v>
                </c:pt>
                <c:pt idx="593">
                  <c:v>135.64853722645356</c:v>
                </c:pt>
                <c:pt idx="594">
                  <c:v>135.55519654277487</c:v>
                </c:pt>
                <c:pt idx="595">
                  <c:v>135.52257995805746</c:v>
                </c:pt>
                <c:pt idx="596">
                  <c:v>135.46186461520008</c:v>
                </c:pt>
                <c:pt idx="597">
                  <c:v>135.35361767880326</c:v>
                </c:pt>
                <c:pt idx="598">
                  <c:v>135.29418086982446</c:v>
                </c:pt>
                <c:pt idx="599">
                  <c:v>135.06727056313184</c:v>
                </c:pt>
                <c:pt idx="600">
                  <c:v>134.99082331245177</c:v>
                </c:pt>
                <c:pt idx="601">
                  <c:v>134.95768115828287</c:v>
                </c:pt>
                <c:pt idx="602">
                  <c:v>134.942194482693</c:v>
                </c:pt>
                <c:pt idx="603">
                  <c:v>134.94139180957481</c:v>
                </c:pt>
                <c:pt idx="604">
                  <c:v>134.85814236826363</c:v>
                </c:pt>
                <c:pt idx="605">
                  <c:v>134.8516142224218</c:v>
                </c:pt>
                <c:pt idx="606">
                  <c:v>134.67119131047437</c:v>
                </c:pt>
                <c:pt idx="607">
                  <c:v>134.57229061790198</c:v>
                </c:pt>
                <c:pt idx="608">
                  <c:v>134.55075374137951</c:v>
                </c:pt>
                <c:pt idx="609">
                  <c:v>134.29386239275283</c:v>
                </c:pt>
                <c:pt idx="610">
                  <c:v>134.20629342212143</c:v>
                </c:pt>
                <c:pt idx="611">
                  <c:v>134.10304527167926</c:v>
                </c:pt>
                <c:pt idx="612">
                  <c:v>133.96241703556419</c:v>
                </c:pt>
                <c:pt idx="613">
                  <c:v>133.90498671654083</c:v>
                </c:pt>
                <c:pt idx="614">
                  <c:v>133.84547255846027</c:v>
                </c:pt>
                <c:pt idx="615">
                  <c:v>133.7968338833368</c:v>
                </c:pt>
                <c:pt idx="616">
                  <c:v>133.73594076977878</c:v>
                </c:pt>
                <c:pt idx="617">
                  <c:v>133.70932072795276</c:v>
                </c:pt>
                <c:pt idx="618">
                  <c:v>133.56500961708977</c:v>
                </c:pt>
                <c:pt idx="619">
                  <c:v>133.35705497113665</c:v>
                </c:pt>
                <c:pt idx="620">
                  <c:v>133.3038092511463</c:v>
                </c:pt>
                <c:pt idx="621">
                  <c:v>133.21789751202488</c:v>
                </c:pt>
                <c:pt idx="622">
                  <c:v>132.99968059842678</c:v>
                </c:pt>
                <c:pt idx="623">
                  <c:v>132.66731325798665</c:v>
                </c:pt>
                <c:pt idx="624">
                  <c:v>132.49665879536477</c:v>
                </c:pt>
                <c:pt idx="625">
                  <c:v>132.25664626852594</c:v>
                </c:pt>
                <c:pt idx="626">
                  <c:v>131.69086059672057</c:v>
                </c:pt>
                <c:pt idx="627">
                  <c:v>131.60936098365082</c:v>
                </c:pt>
                <c:pt idx="628">
                  <c:v>131.54704591024182</c:v>
                </c:pt>
                <c:pt idx="629">
                  <c:v>131.51889171121263</c:v>
                </c:pt>
                <c:pt idx="630">
                  <c:v>131.51503460015556</c:v>
                </c:pt>
                <c:pt idx="631">
                  <c:v>131.47755991702607</c:v>
                </c:pt>
                <c:pt idx="632">
                  <c:v>131.16636993941276</c:v>
                </c:pt>
                <c:pt idx="633">
                  <c:v>131.10692116472225</c:v>
                </c:pt>
                <c:pt idx="634">
                  <c:v>131.09675400582518</c:v>
                </c:pt>
                <c:pt idx="635">
                  <c:v>130.9085066773608</c:v>
                </c:pt>
                <c:pt idx="636">
                  <c:v>130.88509554387338</c:v>
                </c:pt>
                <c:pt idx="637">
                  <c:v>130.86676513447048</c:v>
                </c:pt>
                <c:pt idx="638">
                  <c:v>130.79840508373172</c:v>
                </c:pt>
                <c:pt idx="639">
                  <c:v>130.7018470060672</c:v>
                </c:pt>
                <c:pt idx="640">
                  <c:v>130.63539330681536</c:v>
                </c:pt>
                <c:pt idx="641">
                  <c:v>130.61057206586915</c:v>
                </c:pt>
                <c:pt idx="642">
                  <c:v>130.46330248956409</c:v>
                </c:pt>
                <c:pt idx="643">
                  <c:v>130.37756250288157</c:v>
                </c:pt>
                <c:pt idx="644">
                  <c:v>130.37399501292222</c:v>
                </c:pt>
                <c:pt idx="645">
                  <c:v>130.32404436462707</c:v>
                </c:pt>
                <c:pt idx="646">
                  <c:v>130.2824362614881</c:v>
                </c:pt>
                <c:pt idx="647">
                  <c:v>130.2090668489146</c:v>
                </c:pt>
                <c:pt idx="648">
                  <c:v>130.09120722651193</c:v>
                </c:pt>
                <c:pt idx="649">
                  <c:v>130.05204569726283</c:v>
                </c:pt>
                <c:pt idx="650">
                  <c:v>130.04797786123194</c:v>
                </c:pt>
                <c:pt idx="651">
                  <c:v>129.76818440902289</c:v>
                </c:pt>
                <c:pt idx="652">
                  <c:v>129.37838208749324</c:v>
                </c:pt>
                <c:pt idx="653">
                  <c:v>129.27197685323088</c:v>
                </c:pt>
                <c:pt idx="654">
                  <c:v>129.12078152163045</c:v>
                </c:pt>
                <c:pt idx="655">
                  <c:v>129.07892515498929</c:v>
                </c:pt>
                <c:pt idx="656">
                  <c:v>128.81664099248812</c:v>
                </c:pt>
                <c:pt idx="657">
                  <c:v>128.75976641488998</c:v>
                </c:pt>
                <c:pt idx="658">
                  <c:v>128.73431096397474</c:v>
                </c:pt>
                <c:pt idx="659">
                  <c:v>128.70709664237944</c:v>
                </c:pt>
                <c:pt idx="660">
                  <c:v>128.6932773557923</c:v>
                </c:pt>
                <c:pt idx="661">
                  <c:v>128.63973546541476</c:v>
                </c:pt>
                <c:pt idx="662">
                  <c:v>127.96285859634176</c:v>
                </c:pt>
                <c:pt idx="663">
                  <c:v>127.93759703817992</c:v>
                </c:pt>
                <c:pt idx="664">
                  <c:v>127.93334557855204</c:v>
                </c:pt>
                <c:pt idx="665">
                  <c:v>127.89680183589981</c:v>
                </c:pt>
                <c:pt idx="666">
                  <c:v>127.88662365372259</c:v>
                </c:pt>
                <c:pt idx="667">
                  <c:v>127.84629066235395</c:v>
                </c:pt>
                <c:pt idx="668">
                  <c:v>127.78326549759726</c:v>
                </c:pt>
                <c:pt idx="669">
                  <c:v>127.71880696233987</c:v>
                </c:pt>
                <c:pt idx="670">
                  <c:v>127.67516387110513</c:v>
                </c:pt>
                <c:pt idx="671">
                  <c:v>127.60576721497752</c:v>
                </c:pt>
                <c:pt idx="672">
                  <c:v>127.59510094648887</c:v>
                </c:pt>
                <c:pt idx="673">
                  <c:v>127.371654511632</c:v>
                </c:pt>
                <c:pt idx="674">
                  <c:v>127.3391857567044</c:v>
                </c:pt>
                <c:pt idx="675">
                  <c:v>127.32056783729593</c:v>
                </c:pt>
                <c:pt idx="676">
                  <c:v>127.13857619577456</c:v>
                </c:pt>
                <c:pt idx="677">
                  <c:v>126.93280302907921</c:v>
                </c:pt>
                <c:pt idx="678">
                  <c:v>126.74813696816322</c:v>
                </c:pt>
                <c:pt idx="679">
                  <c:v>126.71767439585329</c:v>
                </c:pt>
                <c:pt idx="680">
                  <c:v>126.60609059629485</c:v>
                </c:pt>
                <c:pt idx="681">
                  <c:v>126.52979939258297</c:v>
                </c:pt>
                <c:pt idx="682">
                  <c:v>126.44074644927697</c:v>
                </c:pt>
                <c:pt idx="683">
                  <c:v>126.23999860798152</c:v>
                </c:pt>
                <c:pt idx="684">
                  <c:v>126.01231144957917</c:v>
                </c:pt>
                <c:pt idx="685">
                  <c:v>125.75242387664024</c:v>
                </c:pt>
                <c:pt idx="686">
                  <c:v>125.65833204181736</c:v>
                </c:pt>
                <c:pt idx="687">
                  <c:v>125.39951090982709</c:v>
                </c:pt>
                <c:pt idx="688">
                  <c:v>125.3197190015081</c:v>
                </c:pt>
                <c:pt idx="689">
                  <c:v>125.2102500473314</c:v>
                </c:pt>
                <c:pt idx="690">
                  <c:v>124.93758482281308</c:v>
                </c:pt>
                <c:pt idx="691">
                  <c:v>124.87690367379271</c:v>
                </c:pt>
                <c:pt idx="692">
                  <c:v>124.79009943442676</c:v>
                </c:pt>
                <c:pt idx="693">
                  <c:v>124.74069921136169</c:v>
                </c:pt>
                <c:pt idx="694">
                  <c:v>124.52570558177092</c:v>
                </c:pt>
                <c:pt idx="695">
                  <c:v>124.48979802675825</c:v>
                </c:pt>
                <c:pt idx="696">
                  <c:v>123.87582470091129</c:v>
                </c:pt>
                <c:pt idx="697">
                  <c:v>123.80737903947052</c:v>
                </c:pt>
                <c:pt idx="698">
                  <c:v>123.78088197846516</c:v>
                </c:pt>
                <c:pt idx="699">
                  <c:v>123.73985321041526</c:v>
                </c:pt>
                <c:pt idx="700">
                  <c:v>123.46089141251568</c:v>
                </c:pt>
                <c:pt idx="701">
                  <c:v>123.28191194979595</c:v>
                </c:pt>
                <c:pt idx="702">
                  <c:v>122.9999741622424</c:v>
                </c:pt>
                <c:pt idx="703">
                  <c:v>122.97402322652275</c:v>
                </c:pt>
                <c:pt idx="704">
                  <c:v>122.28579367243789</c:v>
                </c:pt>
                <c:pt idx="705">
                  <c:v>122.10267970808623</c:v>
                </c:pt>
                <c:pt idx="706">
                  <c:v>121.88121528645453</c:v>
                </c:pt>
                <c:pt idx="707">
                  <c:v>121.67351202351942</c:v>
                </c:pt>
                <c:pt idx="708">
                  <c:v>121.15643361477134</c:v>
                </c:pt>
                <c:pt idx="709">
                  <c:v>120.67661736885189</c:v>
                </c:pt>
                <c:pt idx="710">
                  <c:v>120.66098142516331</c:v>
                </c:pt>
                <c:pt idx="711">
                  <c:v>120.43290083921654</c:v>
                </c:pt>
                <c:pt idx="712">
                  <c:v>120.42722856087431</c:v>
                </c:pt>
                <c:pt idx="713">
                  <c:v>120.42689750015936</c:v>
                </c:pt>
                <c:pt idx="714">
                  <c:v>120.40156820076351</c:v>
                </c:pt>
                <c:pt idx="715">
                  <c:v>119.93405211555424</c:v>
                </c:pt>
                <c:pt idx="716">
                  <c:v>119.60145715702072</c:v>
                </c:pt>
                <c:pt idx="717">
                  <c:v>119.54630884857021</c:v>
                </c:pt>
                <c:pt idx="718">
                  <c:v>119.51198010287564</c:v>
                </c:pt>
                <c:pt idx="719">
                  <c:v>119.37314644852283</c:v>
                </c:pt>
                <c:pt idx="720">
                  <c:v>119.28658752422464</c:v>
                </c:pt>
                <c:pt idx="721">
                  <c:v>118.42643601339003</c:v>
                </c:pt>
                <c:pt idx="722">
                  <c:v>118.25895412399113</c:v>
                </c:pt>
                <c:pt idx="723">
                  <c:v>118.01085877942047</c:v>
                </c:pt>
                <c:pt idx="724">
                  <c:v>117.57474044497354</c:v>
                </c:pt>
                <c:pt idx="725">
                  <c:v>117.49034204567442</c:v>
                </c:pt>
                <c:pt idx="726">
                  <c:v>117.2149235565653</c:v>
                </c:pt>
                <c:pt idx="727">
                  <c:v>116.89079992820574</c:v>
                </c:pt>
                <c:pt idx="728">
                  <c:v>116.85342497298095</c:v>
                </c:pt>
                <c:pt idx="729">
                  <c:v>116.68428559743606</c:v>
                </c:pt>
                <c:pt idx="730">
                  <c:v>116.26220154905123</c:v>
                </c:pt>
                <c:pt idx="731">
                  <c:v>116.0647473179511</c:v>
                </c:pt>
                <c:pt idx="732">
                  <c:v>115.86242598428839</c:v>
                </c:pt>
                <c:pt idx="733">
                  <c:v>114.76788404088155</c:v>
                </c:pt>
                <c:pt idx="734">
                  <c:v>113.92994867736643</c:v>
                </c:pt>
                <c:pt idx="735">
                  <c:v>113.86073887059776</c:v>
                </c:pt>
                <c:pt idx="736">
                  <c:v>113.69275592645317</c:v>
                </c:pt>
                <c:pt idx="737">
                  <c:v>113.47683615934532</c:v>
                </c:pt>
                <c:pt idx="738">
                  <c:v>113.18995778484644</c:v>
                </c:pt>
                <c:pt idx="739">
                  <c:v>112.90570599943473</c:v>
                </c:pt>
                <c:pt idx="740">
                  <c:v>112.86840621165314</c:v>
                </c:pt>
                <c:pt idx="741">
                  <c:v>112.81275118472657</c:v>
                </c:pt>
                <c:pt idx="742">
                  <c:v>112.67258366409341</c:v>
                </c:pt>
                <c:pt idx="743">
                  <c:v>112.47406968320806</c:v>
                </c:pt>
                <c:pt idx="744">
                  <c:v>112.41885001310025</c:v>
                </c:pt>
                <c:pt idx="745">
                  <c:v>112.33383589616828</c:v>
                </c:pt>
                <c:pt idx="746">
                  <c:v>111.89016690400345</c:v>
                </c:pt>
                <c:pt idx="747">
                  <c:v>111.88083395702877</c:v>
                </c:pt>
                <c:pt idx="748">
                  <c:v>111.6584151898433</c:v>
                </c:pt>
                <c:pt idx="749">
                  <c:v>111.39918389046004</c:v>
                </c:pt>
                <c:pt idx="750">
                  <c:v>110.94729923185537</c:v>
                </c:pt>
                <c:pt idx="751">
                  <c:v>110.93725694598841</c:v>
                </c:pt>
                <c:pt idx="752">
                  <c:v>110.00829179266134</c:v>
                </c:pt>
                <c:pt idx="753">
                  <c:v>109.84355429973293</c:v>
                </c:pt>
                <c:pt idx="754">
                  <c:v>109.77913332305803</c:v>
                </c:pt>
                <c:pt idx="755">
                  <c:v>109.36309002309397</c:v>
                </c:pt>
                <c:pt idx="756">
                  <c:v>109.28870544940673</c:v>
                </c:pt>
                <c:pt idx="757">
                  <c:v>108.17415007775972</c:v>
                </c:pt>
                <c:pt idx="758">
                  <c:v>108.09604015621477</c:v>
                </c:pt>
                <c:pt idx="759">
                  <c:v>107.83880393765665</c:v>
                </c:pt>
                <c:pt idx="760">
                  <c:v>107.27270143311695</c:v>
                </c:pt>
                <c:pt idx="761">
                  <c:v>106.60783134056443</c:v>
                </c:pt>
                <c:pt idx="762">
                  <c:v>106.48644170347006</c:v>
                </c:pt>
                <c:pt idx="763">
                  <c:v>106.33928241872859</c:v>
                </c:pt>
                <c:pt idx="764">
                  <c:v>105.98113360043776</c:v>
                </c:pt>
                <c:pt idx="765">
                  <c:v>105.67597044562324</c:v>
                </c:pt>
                <c:pt idx="766">
                  <c:v>105.45878868481113</c:v>
                </c:pt>
                <c:pt idx="767">
                  <c:v>105.22656153520697</c:v>
                </c:pt>
                <c:pt idx="768">
                  <c:v>105.05161597302775</c:v>
                </c:pt>
                <c:pt idx="769">
                  <c:v>104.93489067766309</c:v>
                </c:pt>
                <c:pt idx="770">
                  <c:v>104.33558556785604</c:v>
                </c:pt>
                <c:pt idx="771">
                  <c:v>104.04105922694158</c:v>
                </c:pt>
                <c:pt idx="772">
                  <c:v>103.78279095189659</c:v>
                </c:pt>
                <c:pt idx="773">
                  <c:v>103.63937864884875</c:v>
                </c:pt>
                <c:pt idx="774">
                  <c:v>103.60407216236149</c:v>
                </c:pt>
                <c:pt idx="775">
                  <c:v>103.55819759112097</c:v>
                </c:pt>
                <c:pt idx="776">
                  <c:v>103.37891563079837</c:v>
                </c:pt>
                <c:pt idx="777">
                  <c:v>103.37324742099332</c:v>
                </c:pt>
                <c:pt idx="778">
                  <c:v>103.3426136477698</c:v>
                </c:pt>
                <c:pt idx="779">
                  <c:v>102.99417910854139</c:v>
                </c:pt>
                <c:pt idx="780">
                  <c:v>102.90693103317926</c:v>
                </c:pt>
                <c:pt idx="781">
                  <c:v>102.44458511336484</c:v>
                </c:pt>
                <c:pt idx="782">
                  <c:v>102.4206769964153</c:v>
                </c:pt>
                <c:pt idx="783">
                  <c:v>102.07304329194497</c:v>
                </c:pt>
                <c:pt idx="784">
                  <c:v>102.03630757792658</c:v>
                </c:pt>
                <c:pt idx="785">
                  <c:v>102.03002276726068</c:v>
                </c:pt>
                <c:pt idx="786">
                  <c:v>101.83877978927909</c:v>
                </c:pt>
                <c:pt idx="787">
                  <c:v>101.78362083795953</c:v>
                </c:pt>
                <c:pt idx="788">
                  <c:v>101.2875514099761</c:v>
                </c:pt>
                <c:pt idx="789">
                  <c:v>101.15564271389691</c:v>
                </c:pt>
                <c:pt idx="790">
                  <c:v>101.01193365089071</c:v>
                </c:pt>
                <c:pt idx="791">
                  <c:v>100.60569389298306</c:v>
                </c:pt>
                <c:pt idx="792">
                  <c:v>100.60229899452111</c:v>
                </c:pt>
                <c:pt idx="793">
                  <c:v>100.55320692256332</c:v>
                </c:pt>
                <c:pt idx="794">
                  <c:v>100.46955202112137</c:v>
                </c:pt>
                <c:pt idx="795">
                  <c:v>100.21875087193789</c:v>
                </c:pt>
                <c:pt idx="796">
                  <c:v>99.500933189777228</c:v>
                </c:pt>
                <c:pt idx="797">
                  <c:v>99.399347512567758</c:v>
                </c:pt>
                <c:pt idx="798">
                  <c:v>98.916101737616117</c:v>
                </c:pt>
                <c:pt idx="799">
                  <c:v>98.873346722497445</c:v>
                </c:pt>
                <c:pt idx="800">
                  <c:v>98.720522819609954</c:v>
                </c:pt>
                <c:pt idx="801">
                  <c:v>98.646064824204913</c:v>
                </c:pt>
                <c:pt idx="802">
                  <c:v>98.546679176131249</c:v>
                </c:pt>
                <c:pt idx="803">
                  <c:v>98.515510724789749</c:v>
                </c:pt>
                <c:pt idx="804">
                  <c:v>98.045663931513104</c:v>
                </c:pt>
                <c:pt idx="805">
                  <c:v>97.740277667622806</c:v>
                </c:pt>
                <c:pt idx="806">
                  <c:v>97.727798939405332</c:v>
                </c:pt>
                <c:pt idx="807">
                  <c:v>97.001504632767933</c:v>
                </c:pt>
                <c:pt idx="808">
                  <c:v>96.994620172788004</c:v>
                </c:pt>
                <c:pt idx="809">
                  <c:v>96.967436871550234</c:v>
                </c:pt>
                <c:pt idx="810">
                  <c:v>95.286127478675212</c:v>
                </c:pt>
                <c:pt idx="811">
                  <c:v>95.07116233815502</c:v>
                </c:pt>
                <c:pt idx="812">
                  <c:v>94.947117623203184</c:v>
                </c:pt>
                <c:pt idx="813">
                  <c:v>94.828193872733081</c:v>
                </c:pt>
                <c:pt idx="814">
                  <c:v>94.596034916471211</c:v>
                </c:pt>
                <c:pt idx="815">
                  <c:v>94.271824760220539</c:v>
                </c:pt>
                <c:pt idx="816">
                  <c:v>93.718977042588989</c:v>
                </c:pt>
                <c:pt idx="817">
                  <c:v>93.112190882304944</c:v>
                </c:pt>
                <c:pt idx="818">
                  <c:v>92.989916699619926</c:v>
                </c:pt>
                <c:pt idx="819">
                  <c:v>92.729303739499898</c:v>
                </c:pt>
                <c:pt idx="820">
                  <c:v>92.669929976870321</c:v>
                </c:pt>
                <c:pt idx="821">
                  <c:v>92.566171545474944</c:v>
                </c:pt>
                <c:pt idx="822">
                  <c:v>92.412878121327267</c:v>
                </c:pt>
                <c:pt idx="823">
                  <c:v>92.342494571337724</c:v>
                </c:pt>
                <c:pt idx="824">
                  <c:v>92.330938009772552</c:v>
                </c:pt>
                <c:pt idx="825">
                  <c:v>92.211559371730857</c:v>
                </c:pt>
                <c:pt idx="826">
                  <c:v>92.143811022692987</c:v>
                </c:pt>
                <c:pt idx="827">
                  <c:v>91.709338360716018</c:v>
                </c:pt>
                <c:pt idx="828">
                  <c:v>91.527854089241032</c:v>
                </c:pt>
                <c:pt idx="829">
                  <c:v>91.059550382026728</c:v>
                </c:pt>
                <c:pt idx="830">
                  <c:v>90.981520517257664</c:v>
                </c:pt>
                <c:pt idx="831">
                  <c:v>90.778211193343623</c:v>
                </c:pt>
                <c:pt idx="832">
                  <c:v>90.704117713807349</c:v>
                </c:pt>
                <c:pt idx="833">
                  <c:v>90.295004953650022</c:v>
                </c:pt>
                <c:pt idx="834">
                  <c:v>89.787998963682085</c:v>
                </c:pt>
                <c:pt idx="835">
                  <c:v>89.737540272588788</c:v>
                </c:pt>
                <c:pt idx="836">
                  <c:v>89.567897699591683</c:v>
                </c:pt>
                <c:pt idx="837">
                  <c:v>88.623018260050571</c:v>
                </c:pt>
                <c:pt idx="838">
                  <c:v>88.337822860473324</c:v>
                </c:pt>
                <c:pt idx="839">
                  <c:v>87.481032136337674</c:v>
                </c:pt>
                <c:pt idx="840">
                  <c:v>87.107312183853907</c:v>
                </c:pt>
                <c:pt idx="841">
                  <c:v>86.91046114435369</c:v>
                </c:pt>
                <c:pt idx="842">
                  <c:v>86.563237591414804</c:v>
                </c:pt>
                <c:pt idx="843">
                  <c:v>86.286974801071352</c:v>
                </c:pt>
                <c:pt idx="844">
                  <c:v>86.05936575911727</c:v>
                </c:pt>
                <c:pt idx="845">
                  <c:v>85</c:v>
                </c:pt>
                <c:pt idx="846">
                  <c:v>85</c:v>
                </c:pt>
                <c:pt idx="847">
                  <c:v>85</c:v>
                </c:pt>
                <c:pt idx="848">
                  <c:v>85</c:v>
                </c:pt>
                <c:pt idx="849">
                  <c:v>85</c:v>
                </c:pt>
                <c:pt idx="850">
                  <c:v>85</c:v>
                </c:pt>
                <c:pt idx="851">
                  <c:v>85</c:v>
                </c:pt>
                <c:pt idx="852">
                  <c:v>85</c:v>
                </c:pt>
                <c:pt idx="853">
                  <c:v>85</c:v>
                </c:pt>
                <c:pt idx="854">
                  <c:v>85</c:v>
                </c:pt>
                <c:pt idx="855">
                  <c:v>85</c:v>
                </c:pt>
                <c:pt idx="856">
                  <c:v>85</c:v>
                </c:pt>
                <c:pt idx="857">
                  <c:v>85</c:v>
                </c:pt>
                <c:pt idx="858">
                  <c:v>85</c:v>
                </c:pt>
                <c:pt idx="859">
                  <c:v>85</c:v>
                </c:pt>
                <c:pt idx="860">
                  <c:v>85</c:v>
                </c:pt>
                <c:pt idx="861">
                  <c:v>85</c:v>
                </c:pt>
                <c:pt idx="862">
                  <c:v>85</c:v>
                </c:pt>
                <c:pt idx="863">
                  <c:v>85</c:v>
                </c:pt>
                <c:pt idx="864">
                  <c:v>85</c:v>
                </c:pt>
                <c:pt idx="865">
                  <c:v>85</c:v>
                </c:pt>
                <c:pt idx="866">
                  <c:v>85</c:v>
                </c:pt>
                <c:pt idx="867">
                  <c:v>85</c:v>
                </c:pt>
                <c:pt idx="868">
                  <c:v>85</c:v>
                </c:pt>
                <c:pt idx="869">
                  <c:v>85</c:v>
                </c:pt>
                <c:pt idx="870">
                  <c:v>85</c:v>
                </c:pt>
                <c:pt idx="871">
                  <c:v>85</c:v>
                </c:pt>
                <c:pt idx="872">
                  <c:v>85</c:v>
                </c:pt>
                <c:pt idx="873">
                  <c:v>85</c:v>
                </c:pt>
                <c:pt idx="874">
                  <c:v>85</c:v>
                </c:pt>
                <c:pt idx="875">
                  <c:v>85</c:v>
                </c:pt>
                <c:pt idx="876">
                  <c:v>85</c:v>
                </c:pt>
                <c:pt idx="877">
                  <c:v>85</c:v>
                </c:pt>
                <c:pt idx="878">
                  <c:v>85</c:v>
                </c:pt>
                <c:pt idx="879">
                  <c:v>85</c:v>
                </c:pt>
                <c:pt idx="880">
                  <c:v>85</c:v>
                </c:pt>
                <c:pt idx="881">
                  <c:v>85</c:v>
                </c:pt>
                <c:pt idx="882">
                  <c:v>85</c:v>
                </c:pt>
                <c:pt idx="883">
                  <c:v>85</c:v>
                </c:pt>
                <c:pt idx="884">
                  <c:v>85</c:v>
                </c:pt>
                <c:pt idx="885">
                  <c:v>85</c:v>
                </c:pt>
                <c:pt idx="886">
                  <c:v>85</c:v>
                </c:pt>
                <c:pt idx="887">
                  <c:v>85</c:v>
                </c:pt>
                <c:pt idx="888">
                  <c:v>85</c:v>
                </c:pt>
                <c:pt idx="889">
                  <c:v>85</c:v>
                </c:pt>
                <c:pt idx="890">
                  <c:v>85</c:v>
                </c:pt>
                <c:pt idx="891">
                  <c:v>85</c:v>
                </c:pt>
                <c:pt idx="892">
                  <c:v>85</c:v>
                </c:pt>
                <c:pt idx="893">
                  <c:v>85</c:v>
                </c:pt>
                <c:pt idx="894">
                  <c:v>85</c:v>
                </c:pt>
                <c:pt idx="895">
                  <c:v>85</c:v>
                </c:pt>
                <c:pt idx="896">
                  <c:v>85</c:v>
                </c:pt>
                <c:pt idx="897">
                  <c:v>85</c:v>
                </c:pt>
                <c:pt idx="898">
                  <c:v>85</c:v>
                </c:pt>
                <c:pt idx="899">
                  <c:v>85</c:v>
                </c:pt>
                <c:pt idx="900">
                  <c:v>85</c:v>
                </c:pt>
                <c:pt idx="901">
                  <c:v>85</c:v>
                </c:pt>
                <c:pt idx="902">
                  <c:v>85</c:v>
                </c:pt>
                <c:pt idx="903">
                  <c:v>85</c:v>
                </c:pt>
                <c:pt idx="904">
                  <c:v>85</c:v>
                </c:pt>
                <c:pt idx="905">
                  <c:v>85</c:v>
                </c:pt>
                <c:pt idx="906">
                  <c:v>85</c:v>
                </c:pt>
                <c:pt idx="907">
                  <c:v>85</c:v>
                </c:pt>
                <c:pt idx="908">
                  <c:v>85</c:v>
                </c:pt>
                <c:pt idx="909">
                  <c:v>85</c:v>
                </c:pt>
                <c:pt idx="910">
                  <c:v>85</c:v>
                </c:pt>
                <c:pt idx="911">
                  <c:v>85</c:v>
                </c:pt>
                <c:pt idx="912">
                  <c:v>85</c:v>
                </c:pt>
                <c:pt idx="913">
                  <c:v>85</c:v>
                </c:pt>
                <c:pt idx="914">
                  <c:v>85</c:v>
                </c:pt>
                <c:pt idx="915">
                  <c:v>85</c:v>
                </c:pt>
                <c:pt idx="916">
                  <c:v>85</c:v>
                </c:pt>
                <c:pt idx="917">
                  <c:v>85</c:v>
                </c:pt>
                <c:pt idx="918">
                  <c:v>85</c:v>
                </c:pt>
                <c:pt idx="919">
                  <c:v>85</c:v>
                </c:pt>
                <c:pt idx="920">
                  <c:v>85</c:v>
                </c:pt>
                <c:pt idx="921">
                  <c:v>85</c:v>
                </c:pt>
                <c:pt idx="922">
                  <c:v>85</c:v>
                </c:pt>
                <c:pt idx="923">
                  <c:v>85</c:v>
                </c:pt>
                <c:pt idx="924">
                  <c:v>85</c:v>
                </c:pt>
                <c:pt idx="925">
                  <c:v>85</c:v>
                </c:pt>
                <c:pt idx="926">
                  <c:v>85</c:v>
                </c:pt>
                <c:pt idx="927">
                  <c:v>85</c:v>
                </c:pt>
                <c:pt idx="928">
                  <c:v>85</c:v>
                </c:pt>
                <c:pt idx="929">
                  <c:v>85</c:v>
                </c:pt>
                <c:pt idx="930">
                  <c:v>85</c:v>
                </c:pt>
                <c:pt idx="931">
                  <c:v>85</c:v>
                </c:pt>
                <c:pt idx="932">
                  <c:v>85</c:v>
                </c:pt>
                <c:pt idx="933">
                  <c:v>85</c:v>
                </c:pt>
                <c:pt idx="934">
                  <c:v>85</c:v>
                </c:pt>
                <c:pt idx="935">
                  <c:v>85</c:v>
                </c:pt>
                <c:pt idx="936">
                  <c:v>85</c:v>
                </c:pt>
                <c:pt idx="937">
                  <c:v>85</c:v>
                </c:pt>
                <c:pt idx="938">
                  <c:v>85</c:v>
                </c:pt>
                <c:pt idx="939">
                  <c:v>85</c:v>
                </c:pt>
                <c:pt idx="940">
                  <c:v>85</c:v>
                </c:pt>
                <c:pt idx="941">
                  <c:v>85</c:v>
                </c:pt>
                <c:pt idx="942">
                  <c:v>85</c:v>
                </c:pt>
                <c:pt idx="943">
                  <c:v>85</c:v>
                </c:pt>
                <c:pt idx="944">
                  <c:v>85</c:v>
                </c:pt>
                <c:pt idx="945">
                  <c:v>85</c:v>
                </c:pt>
                <c:pt idx="946">
                  <c:v>85</c:v>
                </c:pt>
                <c:pt idx="947">
                  <c:v>85</c:v>
                </c:pt>
                <c:pt idx="948">
                  <c:v>85</c:v>
                </c:pt>
                <c:pt idx="949">
                  <c:v>85</c:v>
                </c:pt>
                <c:pt idx="950">
                  <c:v>85</c:v>
                </c:pt>
                <c:pt idx="951">
                  <c:v>85</c:v>
                </c:pt>
                <c:pt idx="952">
                  <c:v>85</c:v>
                </c:pt>
                <c:pt idx="953">
                  <c:v>85</c:v>
                </c:pt>
                <c:pt idx="954">
                  <c:v>85</c:v>
                </c:pt>
                <c:pt idx="955">
                  <c:v>85</c:v>
                </c:pt>
                <c:pt idx="956">
                  <c:v>85</c:v>
                </c:pt>
                <c:pt idx="957">
                  <c:v>85</c:v>
                </c:pt>
                <c:pt idx="958">
                  <c:v>85</c:v>
                </c:pt>
                <c:pt idx="959">
                  <c:v>85</c:v>
                </c:pt>
                <c:pt idx="960">
                  <c:v>85</c:v>
                </c:pt>
                <c:pt idx="961">
                  <c:v>85</c:v>
                </c:pt>
                <c:pt idx="962">
                  <c:v>85</c:v>
                </c:pt>
                <c:pt idx="963">
                  <c:v>85</c:v>
                </c:pt>
                <c:pt idx="964">
                  <c:v>85</c:v>
                </c:pt>
                <c:pt idx="965">
                  <c:v>85</c:v>
                </c:pt>
                <c:pt idx="966">
                  <c:v>85</c:v>
                </c:pt>
                <c:pt idx="967">
                  <c:v>85</c:v>
                </c:pt>
                <c:pt idx="968">
                  <c:v>85</c:v>
                </c:pt>
                <c:pt idx="969">
                  <c:v>85</c:v>
                </c:pt>
                <c:pt idx="970">
                  <c:v>85</c:v>
                </c:pt>
                <c:pt idx="971">
                  <c:v>85</c:v>
                </c:pt>
                <c:pt idx="972">
                  <c:v>85</c:v>
                </c:pt>
                <c:pt idx="973">
                  <c:v>85</c:v>
                </c:pt>
                <c:pt idx="974">
                  <c:v>85</c:v>
                </c:pt>
                <c:pt idx="975">
                  <c:v>85</c:v>
                </c:pt>
                <c:pt idx="976">
                  <c:v>85</c:v>
                </c:pt>
                <c:pt idx="977">
                  <c:v>85</c:v>
                </c:pt>
                <c:pt idx="978">
                  <c:v>85</c:v>
                </c:pt>
                <c:pt idx="979">
                  <c:v>85</c:v>
                </c:pt>
                <c:pt idx="980">
                  <c:v>85</c:v>
                </c:pt>
                <c:pt idx="981">
                  <c:v>85</c:v>
                </c:pt>
                <c:pt idx="982">
                  <c:v>8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262720"/>
        <c:axId val="279310336"/>
      </c:scatterChart>
      <c:valAx>
        <c:axId val="279262720"/>
        <c:scaling>
          <c:orientation val="minMax"/>
          <c:max val="6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low [TAF]</a:t>
                </a:r>
              </a:p>
            </c:rich>
          </c:tx>
          <c:layout>
            <c:manualLayout>
              <c:xMode val="edge"/>
              <c:yMode val="edge"/>
              <c:x val="0.42602067598693022"/>
              <c:y val="0.9002781715997411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310336"/>
        <c:crosses val="autoZero"/>
        <c:crossBetween val="midCat"/>
      </c:valAx>
      <c:valAx>
        <c:axId val="279310336"/>
        <c:scaling>
          <c:orientation val="minMax"/>
          <c:max val="5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EC [</a:t>
                </a:r>
                <a:r>
                  <a:rPr lang="el-GR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μ</a:t>
                </a:r>
                <a:r>
                  <a:rPr lang="en-US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S/cm]</a:t>
                </a:r>
              </a:p>
            </c:rich>
          </c:tx>
          <c:layout>
            <c:manualLayout>
              <c:xMode val="edge"/>
              <c:yMode val="edge"/>
              <c:x val="2.0408163265306121E-2"/>
              <c:y val="0.4099728808137209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262720"/>
        <c:crosses val="autoZero"/>
        <c:crossBetween val="midCat"/>
        <c:majorUnit val="100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7755155605549306"/>
          <c:y val="0.44321387804363788"/>
          <c:w val="0.11224503187101609"/>
          <c:h val="0.1080335318196028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C to Flow Relationship - Stanislaus River</a:t>
            </a:r>
          </a:p>
        </c:rich>
      </c:tx>
      <c:layout>
        <c:manualLayout>
          <c:xMode val="edge"/>
          <c:yMode val="edge"/>
          <c:x val="0.35451106731099524"/>
          <c:y val="3.183023872679045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2592173225171012E-2"/>
          <c:y val="0.16180371352785147"/>
          <c:w val="0.76747188658466592"/>
          <c:h val="0.67108753315649872"/>
        </c:manualLayout>
      </c:layout>
      <c:scatterChart>
        <c:scatterStyle val="lineMarker"/>
        <c:varyColors val="0"/>
        <c:ser>
          <c:idx val="0"/>
          <c:order val="0"/>
          <c:tx>
            <c:v>CALSIM II Data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alinity!$BT$7:$BT$990</c:f>
              <c:numCache>
                <c:formatCode>0</c:formatCode>
                <c:ptCount val="984"/>
                <c:pt idx="0">
                  <c:v>4.7761095900180914E-3</c:v>
                </c:pt>
                <c:pt idx="1">
                  <c:v>0.52236505934029576</c:v>
                </c:pt>
                <c:pt idx="2">
                  <c:v>6.3500886977014463</c:v>
                </c:pt>
                <c:pt idx="3">
                  <c:v>7.0402090933303203</c:v>
                </c:pt>
                <c:pt idx="4">
                  <c:v>7.5220546753938535</c:v>
                </c:pt>
                <c:pt idx="5">
                  <c:v>7.8645494899276862</c:v>
                </c:pt>
                <c:pt idx="6">
                  <c:v>8.8954984100594015</c:v>
                </c:pt>
                <c:pt idx="7">
                  <c:v>9.6966070506198339</c:v>
                </c:pt>
                <c:pt idx="8">
                  <c:v>10.072229911867252</c:v>
                </c:pt>
                <c:pt idx="9">
                  <c:v>10.998630693924328</c:v>
                </c:pt>
                <c:pt idx="10">
                  <c:v>11.460132047795067</c:v>
                </c:pt>
                <c:pt idx="11">
                  <c:v>11.504020400874872</c:v>
                </c:pt>
                <c:pt idx="12">
                  <c:v>12.079534599367252</c:v>
                </c:pt>
                <c:pt idx="13">
                  <c:v>12.297522537609762</c:v>
                </c:pt>
                <c:pt idx="14">
                  <c:v>12.297551622627195</c:v>
                </c:pt>
                <c:pt idx="15">
                  <c:v>12.415359078399407</c:v>
                </c:pt>
                <c:pt idx="16">
                  <c:v>12.864094924296229</c:v>
                </c:pt>
                <c:pt idx="17">
                  <c:v>12.888596705917484</c:v>
                </c:pt>
                <c:pt idx="18">
                  <c:v>13.050255409429882</c:v>
                </c:pt>
                <c:pt idx="19">
                  <c:v>13.054093814566116</c:v>
                </c:pt>
                <c:pt idx="20">
                  <c:v>13.070849205836776</c:v>
                </c:pt>
                <c:pt idx="21">
                  <c:v>13.090117227853822</c:v>
                </c:pt>
                <c:pt idx="22">
                  <c:v>13.129099020209194</c:v>
                </c:pt>
                <c:pt idx="23">
                  <c:v>13.149262110182077</c:v>
                </c:pt>
                <c:pt idx="24">
                  <c:v>13.173550127518078</c:v>
                </c:pt>
                <c:pt idx="25">
                  <c:v>13.233314208984375</c:v>
                </c:pt>
                <c:pt idx="26">
                  <c:v>13.490547732518724</c:v>
                </c:pt>
                <c:pt idx="27">
                  <c:v>13.538219952543905</c:v>
                </c:pt>
                <c:pt idx="28">
                  <c:v>13.557619659171618</c:v>
                </c:pt>
                <c:pt idx="29">
                  <c:v>13.820601695667614</c:v>
                </c:pt>
                <c:pt idx="30">
                  <c:v>13.841048462922908</c:v>
                </c:pt>
                <c:pt idx="31">
                  <c:v>13.883944172504521</c:v>
                </c:pt>
                <c:pt idx="32">
                  <c:v>13.884262866816245</c:v>
                </c:pt>
                <c:pt idx="33">
                  <c:v>14.094742421552169</c:v>
                </c:pt>
                <c:pt idx="34">
                  <c:v>14.114608063500775</c:v>
                </c:pt>
                <c:pt idx="35">
                  <c:v>14.171952640754132</c:v>
                </c:pt>
                <c:pt idx="36">
                  <c:v>14.354463939824381</c:v>
                </c:pt>
                <c:pt idx="37">
                  <c:v>14.509432484019886</c:v>
                </c:pt>
                <c:pt idx="38">
                  <c:v>14.599135459710745</c:v>
                </c:pt>
                <c:pt idx="39">
                  <c:v>14.6032034881844</c:v>
                </c:pt>
                <c:pt idx="40">
                  <c:v>14.619114899438275</c:v>
                </c:pt>
                <c:pt idx="41">
                  <c:v>14.644073597301137</c:v>
                </c:pt>
                <c:pt idx="42">
                  <c:v>14.768952677072573</c:v>
                </c:pt>
                <c:pt idx="43">
                  <c:v>14.823250258264462</c:v>
                </c:pt>
                <c:pt idx="44">
                  <c:v>14.916270893191504</c:v>
                </c:pt>
                <c:pt idx="45">
                  <c:v>14.940899335372546</c:v>
                </c:pt>
                <c:pt idx="46">
                  <c:v>14.969943464294937</c:v>
                </c:pt>
                <c:pt idx="47">
                  <c:v>15.104103812225594</c:v>
                </c:pt>
                <c:pt idx="48">
                  <c:v>15.166784839472495</c:v>
                </c:pt>
                <c:pt idx="49">
                  <c:v>15.312197548101755</c:v>
                </c:pt>
                <c:pt idx="50">
                  <c:v>15.346701942633006</c:v>
                </c:pt>
                <c:pt idx="51">
                  <c:v>15.34670663376485</c:v>
                </c:pt>
                <c:pt idx="52">
                  <c:v>15.346707571991219</c:v>
                </c:pt>
                <c:pt idx="53">
                  <c:v>15.373827005181431</c:v>
                </c:pt>
                <c:pt idx="54">
                  <c:v>15.46087071442407</c:v>
                </c:pt>
                <c:pt idx="55">
                  <c:v>15.656147703060434</c:v>
                </c:pt>
                <c:pt idx="56">
                  <c:v>15.688699920906508</c:v>
                </c:pt>
                <c:pt idx="57">
                  <c:v>15.710593039772727</c:v>
                </c:pt>
                <c:pt idx="58">
                  <c:v>15.721377013655733</c:v>
                </c:pt>
                <c:pt idx="59">
                  <c:v>15.801129099948348</c:v>
                </c:pt>
                <c:pt idx="60">
                  <c:v>15.879886605759298</c:v>
                </c:pt>
                <c:pt idx="61">
                  <c:v>16.024768974367252</c:v>
                </c:pt>
                <c:pt idx="62">
                  <c:v>16.161468980016789</c:v>
                </c:pt>
                <c:pt idx="63">
                  <c:v>16.265537048844266</c:v>
                </c:pt>
                <c:pt idx="64">
                  <c:v>16.289666596720043</c:v>
                </c:pt>
                <c:pt idx="65">
                  <c:v>16.312347946797519</c:v>
                </c:pt>
                <c:pt idx="66">
                  <c:v>16.396881234665546</c:v>
                </c:pt>
                <c:pt idx="67">
                  <c:v>16.746843423134038</c:v>
                </c:pt>
                <c:pt idx="68">
                  <c:v>16.783676313920456</c:v>
                </c:pt>
                <c:pt idx="69">
                  <c:v>16.796049159026342</c:v>
                </c:pt>
                <c:pt idx="70">
                  <c:v>16.841491880810949</c:v>
                </c:pt>
                <c:pt idx="71">
                  <c:v>16.921002752130683</c:v>
                </c:pt>
                <c:pt idx="72">
                  <c:v>16.939990456321024</c:v>
                </c:pt>
                <c:pt idx="73">
                  <c:v>16.970886250645663</c:v>
                </c:pt>
                <c:pt idx="74">
                  <c:v>17.098449202608471</c:v>
                </c:pt>
                <c:pt idx="75">
                  <c:v>17.18990393772598</c:v>
                </c:pt>
                <c:pt idx="76">
                  <c:v>17.240301705352532</c:v>
                </c:pt>
                <c:pt idx="77">
                  <c:v>17.240301705352532</c:v>
                </c:pt>
                <c:pt idx="78">
                  <c:v>17.280542597494836</c:v>
                </c:pt>
                <c:pt idx="79">
                  <c:v>17.320912359568698</c:v>
                </c:pt>
                <c:pt idx="80">
                  <c:v>17.33160801911157</c:v>
                </c:pt>
                <c:pt idx="81">
                  <c:v>17.369605400148501</c:v>
                </c:pt>
                <c:pt idx="82">
                  <c:v>17.457177330836778</c:v>
                </c:pt>
                <c:pt idx="83">
                  <c:v>17.4814888946281</c:v>
                </c:pt>
                <c:pt idx="84">
                  <c:v>17.582407186208677</c:v>
                </c:pt>
                <c:pt idx="85">
                  <c:v>17.60379499451188</c:v>
                </c:pt>
                <c:pt idx="86">
                  <c:v>17.638807665612088</c:v>
                </c:pt>
                <c:pt idx="87">
                  <c:v>17.689911039998709</c:v>
                </c:pt>
                <c:pt idx="88">
                  <c:v>17.692759495254389</c:v>
                </c:pt>
                <c:pt idx="89">
                  <c:v>17.693543186660641</c:v>
                </c:pt>
                <c:pt idx="90">
                  <c:v>17.7158942810563</c:v>
                </c:pt>
                <c:pt idx="91">
                  <c:v>17.7462740508781</c:v>
                </c:pt>
                <c:pt idx="92">
                  <c:v>17.77200772372159</c:v>
                </c:pt>
                <c:pt idx="93">
                  <c:v>17.787426354274277</c:v>
                </c:pt>
                <c:pt idx="94">
                  <c:v>17.864813686402375</c:v>
                </c:pt>
                <c:pt idx="95">
                  <c:v>17.887683529183885</c:v>
                </c:pt>
                <c:pt idx="96">
                  <c:v>17.965537432205579</c:v>
                </c:pt>
                <c:pt idx="97">
                  <c:v>17.975354306559918</c:v>
                </c:pt>
                <c:pt idx="98">
                  <c:v>18.024709250710227</c:v>
                </c:pt>
                <c:pt idx="99">
                  <c:v>18.051009975464876</c:v>
                </c:pt>
                <c:pt idx="100">
                  <c:v>18.118387763913997</c:v>
                </c:pt>
                <c:pt idx="101">
                  <c:v>18.150097938726756</c:v>
                </c:pt>
                <c:pt idx="102">
                  <c:v>18.150097938726756</c:v>
                </c:pt>
                <c:pt idx="103">
                  <c:v>18.276443254455064</c:v>
                </c:pt>
                <c:pt idx="104">
                  <c:v>18.27784496465005</c:v>
                </c:pt>
                <c:pt idx="105">
                  <c:v>18.296392973592457</c:v>
                </c:pt>
                <c:pt idx="106">
                  <c:v>18.387683004584193</c:v>
                </c:pt>
                <c:pt idx="107">
                  <c:v>18.503331813339358</c:v>
                </c:pt>
                <c:pt idx="108">
                  <c:v>18.509819557883521</c:v>
                </c:pt>
                <c:pt idx="109">
                  <c:v>18.539170850012912</c:v>
                </c:pt>
                <c:pt idx="110">
                  <c:v>18.605813371642562</c:v>
                </c:pt>
                <c:pt idx="111">
                  <c:v>18.621949654571281</c:v>
                </c:pt>
                <c:pt idx="112">
                  <c:v>18.65285592071281</c:v>
                </c:pt>
                <c:pt idx="113">
                  <c:v>18.679032436402377</c:v>
                </c:pt>
                <c:pt idx="114">
                  <c:v>18.702486219169678</c:v>
                </c:pt>
                <c:pt idx="115">
                  <c:v>18.940229028118544</c:v>
                </c:pt>
                <c:pt idx="116">
                  <c:v>18.943122518239928</c:v>
                </c:pt>
                <c:pt idx="117">
                  <c:v>18.957154329158058</c:v>
                </c:pt>
                <c:pt idx="118">
                  <c:v>19.106490246481147</c:v>
                </c:pt>
                <c:pt idx="119">
                  <c:v>19.109740262622676</c:v>
                </c:pt>
                <c:pt idx="120">
                  <c:v>19.141649341425619</c:v>
                </c:pt>
                <c:pt idx="121">
                  <c:v>19.141651217878358</c:v>
                </c:pt>
                <c:pt idx="122">
                  <c:v>19.141651217878358</c:v>
                </c:pt>
                <c:pt idx="123">
                  <c:v>19.149209569505423</c:v>
                </c:pt>
                <c:pt idx="124">
                  <c:v>19.165281387202995</c:v>
                </c:pt>
                <c:pt idx="125">
                  <c:v>19.180618059142564</c:v>
                </c:pt>
                <c:pt idx="126">
                  <c:v>19.211040563662191</c:v>
                </c:pt>
                <c:pt idx="127">
                  <c:v>19.226142255294423</c:v>
                </c:pt>
                <c:pt idx="128">
                  <c:v>19.229900790127839</c:v>
                </c:pt>
                <c:pt idx="129">
                  <c:v>19.287624229241995</c:v>
                </c:pt>
                <c:pt idx="130">
                  <c:v>19.298136117478048</c:v>
                </c:pt>
                <c:pt idx="131">
                  <c:v>19.299920502970043</c:v>
                </c:pt>
                <c:pt idx="132">
                  <c:v>19.310744003422005</c:v>
                </c:pt>
                <c:pt idx="133">
                  <c:v>19.310744003422005</c:v>
                </c:pt>
                <c:pt idx="134">
                  <c:v>19.313389196474692</c:v>
                </c:pt>
                <c:pt idx="135">
                  <c:v>19.330264741251291</c:v>
                </c:pt>
                <c:pt idx="136">
                  <c:v>19.383494076058884</c:v>
                </c:pt>
                <c:pt idx="137">
                  <c:v>19.439376715037447</c:v>
                </c:pt>
                <c:pt idx="138">
                  <c:v>19.474308577608472</c:v>
                </c:pt>
                <c:pt idx="139">
                  <c:v>19.516652610085227</c:v>
                </c:pt>
                <c:pt idx="140">
                  <c:v>19.552070837099691</c:v>
                </c:pt>
                <c:pt idx="141">
                  <c:v>19.651528461550878</c:v>
                </c:pt>
                <c:pt idx="142">
                  <c:v>19.685843879132232</c:v>
                </c:pt>
                <c:pt idx="143">
                  <c:v>19.713342567633006</c:v>
                </c:pt>
                <c:pt idx="144">
                  <c:v>19.793452087906765</c:v>
                </c:pt>
                <c:pt idx="145">
                  <c:v>19.84471490024535</c:v>
                </c:pt>
                <c:pt idx="146">
                  <c:v>19.879913400697315</c:v>
                </c:pt>
                <c:pt idx="147">
                  <c:v>19.929517428815856</c:v>
                </c:pt>
                <c:pt idx="148">
                  <c:v>20.062392800071024</c:v>
                </c:pt>
                <c:pt idx="149">
                  <c:v>20.066228693181817</c:v>
                </c:pt>
                <c:pt idx="150">
                  <c:v>20.067659639721075</c:v>
                </c:pt>
                <c:pt idx="151">
                  <c:v>20.106725872449637</c:v>
                </c:pt>
                <c:pt idx="152">
                  <c:v>20.117330554300104</c:v>
                </c:pt>
                <c:pt idx="153">
                  <c:v>20.150966877582643</c:v>
                </c:pt>
                <c:pt idx="154">
                  <c:v>20.257328092716943</c:v>
                </c:pt>
                <c:pt idx="155">
                  <c:v>20.298659446022729</c:v>
                </c:pt>
                <c:pt idx="156">
                  <c:v>20.323548473011364</c:v>
                </c:pt>
                <c:pt idx="157">
                  <c:v>20.382197911286156</c:v>
                </c:pt>
                <c:pt idx="158">
                  <c:v>20.436556931172522</c:v>
                </c:pt>
                <c:pt idx="159">
                  <c:v>20.437626509232956</c:v>
                </c:pt>
                <c:pt idx="160">
                  <c:v>20.445748341457904</c:v>
                </c:pt>
                <c:pt idx="161">
                  <c:v>20.447007683367769</c:v>
                </c:pt>
                <c:pt idx="162">
                  <c:v>20.611424106566375</c:v>
                </c:pt>
                <c:pt idx="163">
                  <c:v>20.646031524405991</c:v>
                </c:pt>
                <c:pt idx="164">
                  <c:v>20.697690147210743</c:v>
                </c:pt>
                <c:pt idx="165">
                  <c:v>20.736863095622418</c:v>
                </c:pt>
                <c:pt idx="166">
                  <c:v>20.745190792871902</c:v>
                </c:pt>
                <c:pt idx="167">
                  <c:v>20.756873587616219</c:v>
                </c:pt>
                <c:pt idx="168">
                  <c:v>20.783695603047519</c:v>
                </c:pt>
                <c:pt idx="169">
                  <c:v>20.785305599496386</c:v>
                </c:pt>
                <c:pt idx="170">
                  <c:v>20.788853063662192</c:v>
                </c:pt>
                <c:pt idx="171">
                  <c:v>20.811264446668389</c:v>
                </c:pt>
                <c:pt idx="172">
                  <c:v>20.816929457483212</c:v>
                </c:pt>
                <c:pt idx="173">
                  <c:v>20.830098100142045</c:v>
                </c:pt>
                <c:pt idx="174">
                  <c:v>20.83074638429752</c:v>
                </c:pt>
                <c:pt idx="175">
                  <c:v>20.849930631779444</c:v>
                </c:pt>
                <c:pt idx="176">
                  <c:v>20.873824412448347</c:v>
                </c:pt>
                <c:pt idx="177">
                  <c:v>20.908912746965392</c:v>
                </c:pt>
                <c:pt idx="178">
                  <c:v>20.97834192197185</c:v>
                </c:pt>
                <c:pt idx="179">
                  <c:v>21.000031839165807</c:v>
                </c:pt>
                <c:pt idx="180">
                  <c:v>21.022137299845042</c:v>
                </c:pt>
                <c:pt idx="181">
                  <c:v>21.072648683658315</c:v>
                </c:pt>
                <c:pt idx="182">
                  <c:v>21.072665329610022</c:v>
                </c:pt>
                <c:pt idx="183">
                  <c:v>21.085472361667097</c:v>
                </c:pt>
                <c:pt idx="184">
                  <c:v>21.087979302524534</c:v>
                </c:pt>
                <c:pt idx="185">
                  <c:v>21.178075970105887</c:v>
                </c:pt>
                <c:pt idx="186">
                  <c:v>21.210967765366735</c:v>
                </c:pt>
                <c:pt idx="187">
                  <c:v>21.21096958128874</c:v>
                </c:pt>
                <c:pt idx="188">
                  <c:v>21.284488939017304</c:v>
                </c:pt>
                <c:pt idx="189">
                  <c:v>21.338243680591425</c:v>
                </c:pt>
                <c:pt idx="190">
                  <c:v>21.356351449509297</c:v>
                </c:pt>
                <c:pt idx="191">
                  <c:v>21.356432136977013</c:v>
                </c:pt>
                <c:pt idx="192">
                  <c:v>21.375779030539771</c:v>
                </c:pt>
                <c:pt idx="193">
                  <c:v>21.453367808948865</c:v>
                </c:pt>
                <c:pt idx="194">
                  <c:v>21.47856203189566</c:v>
                </c:pt>
                <c:pt idx="195">
                  <c:v>21.483325376904702</c:v>
                </c:pt>
                <c:pt idx="196">
                  <c:v>21.510179049909606</c:v>
                </c:pt>
                <c:pt idx="197">
                  <c:v>21.556948000064565</c:v>
                </c:pt>
                <c:pt idx="198">
                  <c:v>21.561004890883265</c:v>
                </c:pt>
                <c:pt idx="199">
                  <c:v>21.599500318795197</c:v>
                </c:pt>
                <c:pt idx="200">
                  <c:v>21.68024220364153</c:v>
                </c:pt>
                <c:pt idx="201">
                  <c:v>21.682632804429236</c:v>
                </c:pt>
                <c:pt idx="202">
                  <c:v>21.727465013236053</c:v>
                </c:pt>
                <c:pt idx="203">
                  <c:v>21.82966601158962</c:v>
                </c:pt>
                <c:pt idx="204">
                  <c:v>21.830253341296487</c:v>
                </c:pt>
                <c:pt idx="205">
                  <c:v>21.845726570570765</c:v>
                </c:pt>
                <c:pt idx="206">
                  <c:v>21.846353426846591</c:v>
                </c:pt>
                <c:pt idx="207">
                  <c:v>21.847862458032026</c:v>
                </c:pt>
                <c:pt idx="208">
                  <c:v>21.856737595235021</c:v>
                </c:pt>
                <c:pt idx="209">
                  <c:v>21.870137344234244</c:v>
                </c:pt>
                <c:pt idx="210">
                  <c:v>21.889688589553202</c:v>
                </c:pt>
                <c:pt idx="211">
                  <c:v>21.898072096138947</c:v>
                </c:pt>
                <c:pt idx="212">
                  <c:v>21.904437023824897</c:v>
                </c:pt>
                <c:pt idx="213">
                  <c:v>21.908582107922264</c:v>
                </c:pt>
                <c:pt idx="214">
                  <c:v>21.924590126226757</c:v>
                </c:pt>
                <c:pt idx="215">
                  <c:v>21.968968233471074</c:v>
                </c:pt>
                <c:pt idx="216">
                  <c:v>21.976353467200415</c:v>
                </c:pt>
                <c:pt idx="217">
                  <c:v>21.978029563210228</c:v>
                </c:pt>
                <c:pt idx="218">
                  <c:v>21.991665805785125</c:v>
                </c:pt>
                <c:pt idx="219">
                  <c:v>22.025574033122417</c:v>
                </c:pt>
                <c:pt idx="220">
                  <c:v>22.037505488119834</c:v>
                </c:pt>
                <c:pt idx="221">
                  <c:v>22.093438670260849</c:v>
                </c:pt>
                <c:pt idx="222">
                  <c:v>22.109763809077997</c:v>
                </c:pt>
                <c:pt idx="223">
                  <c:v>22.121180450187243</c:v>
                </c:pt>
                <c:pt idx="224">
                  <c:v>22.165913933367769</c:v>
                </c:pt>
                <c:pt idx="225">
                  <c:v>22.182680341231922</c:v>
                </c:pt>
                <c:pt idx="226">
                  <c:v>22.190320227756974</c:v>
                </c:pt>
                <c:pt idx="227">
                  <c:v>22.192281120867769</c:v>
                </c:pt>
                <c:pt idx="228">
                  <c:v>22.245115734762397</c:v>
                </c:pt>
                <c:pt idx="229">
                  <c:v>22.250935280539771</c:v>
                </c:pt>
                <c:pt idx="230">
                  <c:v>22.261160858406509</c:v>
                </c:pt>
                <c:pt idx="231">
                  <c:v>22.298866662900309</c:v>
                </c:pt>
                <c:pt idx="232">
                  <c:v>22.298866662900309</c:v>
                </c:pt>
                <c:pt idx="233">
                  <c:v>22.300285987538739</c:v>
                </c:pt>
                <c:pt idx="234">
                  <c:v>22.447007703544681</c:v>
                </c:pt>
                <c:pt idx="235">
                  <c:v>22.475655749612603</c:v>
                </c:pt>
                <c:pt idx="236">
                  <c:v>22.569524389850205</c:v>
                </c:pt>
                <c:pt idx="237">
                  <c:v>22.584923226853046</c:v>
                </c:pt>
                <c:pt idx="238">
                  <c:v>22.611619519950931</c:v>
                </c:pt>
                <c:pt idx="239">
                  <c:v>22.615257961809142</c:v>
                </c:pt>
                <c:pt idx="240">
                  <c:v>22.623259337874483</c:v>
                </c:pt>
                <c:pt idx="241">
                  <c:v>22.639826357502582</c:v>
                </c:pt>
                <c:pt idx="242">
                  <c:v>22.651252078221848</c:v>
                </c:pt>
                <c:pt idx="243">
                  <c:v>22.661925765108471</c:v>
                </c:pt>
                <c:pt idx="244">
                  <c:v>22.704749745770918</c:v>
                </c:pt>
                <c:pt idx="245">
                  <c:v>22.752676225142046</c:v>
                </c:pt>
                <c:pt idx="246">
                  <c:v>22.764441583806818</c:v>
                </c:pt>
                <c:pt idx="247">
                  <c:v>22.768901730371901</c:v>
                </c:pt>
                <c:pt idx="248">
                  <c:v>22.791638889785641</c:v>
                </c:pt>
                <c:pt idx="249">
                  <c:v>22.80901296568311</c:v>
                </c:pt>
                <c:pt idx="250">
                  <c:v>22.819551426911158</c:v>
                </c:pt>
                <c:pt idx="251">
                  <c:v>22.888647743414257</c:v>
                </c:pt>
                <c:pt idx="252">
                  <c:v>22.948866864669423</c:v>
                </c:pt>
                <c:pt idx="253">
                  <c:v>22.962942136654185</c:v>
                </c:pt>
                <c:pt idx="254">
                  <c:v>22.982363361957646</c:v>
                </c:pt>
                <c:pt idx="255">
                  <c:v>23.059422012202997</c:v>
                </c:pt>
                <c:pt idx="256">
                  <c:v>23.088429550297004</c:v>
                </c:pt>
                <c:pt idx="257">
                  <c:v>23.187454077350207</c:v>
                </c:pt>
                <c:pt idx="258">
                  <c:v>23.190067976013687</c:v>
                </c:pt>
                <c:pt idx="259">
                  <c:v>23.197479964327222</c:v>
                </c:pt>
                <c:pt idx="260">
                  <c:v>23.248787811531507</c:v>
                </c:pt>
                <c:pt idx="261">
                  <c:v>23.280948153409092</c:v>
                </c:pt>
                <c:pt idx="262">
                  <c:v>23.324384462971334</c:v>
                </c:pt>
                <c:pt idx="263">
                  <c:v>23.326289062499999</c:v>
                </c:pt>
                <c:pt idx="264">
                  <c:v>23.355663053654443</c:v>
                </c:pt>
                <c:pt idx="265">
                  <c:v>23.362185603370353</c:v>
                </c:pt>
                <c:pt idx="266">
                  <c:v>23.367903578576964</c:v>
                </c:pt>
                <c:pt idx="267">
                  <c:v>23.38556342006715</c:v>
                </c:pt>
                <c:pt idx="268">
                  <c:v>23.429739778376806</c:v>
                </c:pt>
                <c:pt idx="269">
                  <c:v>23.436695788675102</c:v>
                </c:pt>
                <c:pt idx="270">
                  <c:v>23.442872102595558</c:v>
                </c:pt>
                <c:pt idx="271">
                  <c:v>23.458809784187757</c:v>
                </c:pt>
                <c:pt idx="272">
                  <c:v>23.458909236182851</c:v>
                </c:pt>
                <c:pt idx="273">
                  <c:v>23.495004681043387</c:v>
                </c:pt>
                <c:pt idx="274">
                  <c:v>23.535310885847107</c:v>
                </c:pt>
                <c:pt idx="275">
                  <c:v>23.62397703060434</c:v>
                </c:pt>
                <c:pt idx="276">
                  <c:v>23.62987284510589</c:v>
                </c:pt>
                <c:pt idx="277">
                  <c:v>23.637281080513947</c:v>
                </c:pt>
                <c:pt idx="278">
                  <c:v>23.682539244092201</c:v>
                </c:pt>
                <c:pt idx="279">
                  <c:v>23.699986501646435</c:v>
                </c:pt>
                <c:pt idx="280">
                  <c:v>23.75409964569344</c:v>
                </c:pt>
                <c:pt idx="281">
                  <c:v>23.758991557980373</c:v>
                </c:pt>
                <c:pt idx="282">
                  <c:v>23.770786939888946</c:v>
                </c:pt>
                <c:pt idx="283">
                  <c:v>23.826936035156251</c:v>
                </c:pt>
                <c:pt idx="284">
                  <c:v>23.853061644498968</c:v>
                </c:pt>
                <c:pt idx="285">
                  <c:v>23.868299046035641</c:v>
                </c:pt>
                <c:pt idx="286">
                  <c:v>23.952871981534091</c:v>
                </c:pt>
                <c:pt idx="287">
                  <c:v>23.979259749483472</c:v>
                </c:pt>
                <c:pt idx="288">
                  <c:v>23.98894145870997</c:v>
                </c:pt>
                <c:pt idx="289">
                  <c:v>24.022407266916321</c:v>
                </c:pt>
                <c:pt idx="290">
                  <c:v>24.041630617252068</c:v>
                </c:pt>
                <c:pt idx="291">
                  <c:v>24.046624402763431</c:v>
                </c:pt>
                <c:pt idx="292">
                  <c:v>24.158315712164256</c:v>
                </c:pt>
                <c:pt idx="293">
                  <c:v>24.179929421164772</c:v>
                </c:pt>
                <c:pt idx="294">
                  <c:v>24.189322217200413</c:v>
                </c:pt>
                <c:pt idx="295">
                  <c:v>24.200995629681042</c:v>
                </c:pt>
                <c:pt idx="296">
                  <c:v>24.268448476239669</c:v>
                </c:pt>
                <c:pt idx="297">
                  <c:v>24.351759224883782</c:v>
                </c:pt>
                <c:pt idx="298">
                  <c:v>24.392835380617253</c:v>
                </c:pt>
                <c:pt idx="299">
                  <c:v>24.414316406249998</c:v>
                </c:pt>
                <c:pt idx="300">
                  <c:v>24.416564033445248</c:v>
                </c:pt>
                <c:pt idx="301">
                  <c:v>24.435373353564049</c:v>
                </c:pt>
                <c:pt idx="302">
                  <c:v>24.493932964230371</c:v>
                </c:pt>
                <c:pt idx="303">
                  <c:v>24.578256452576188</c:v>
                </c:pt>
                <c:pt idx="304">
                  <c:v>24.586514357889978</c:v>
                </c:pt>
                <c:pt idx="305">
                  <c:v>24.635161758296746</c:v>
                </c:pt>
                <c:pt idx="306">
                  <c:v>24.768108858471074</c:v>
                </c:pt>
                <c:pt idx="307">
                  <c:v>24.810752699670712</c:v>
                </c:pt>
                <c:pt idx="308">
                  <c:v>24.819187354726239</c:v>
                </c:pt>
                <c:pt idx="309">
                  <c:v>24.826310369318183</c:v>
                </c:pt>
                <c:pt idx="310">
                  <c:v>24.844799058141788</c:v>
                </c:pt>
                <c:pt idx="311">
                  <c:v>24.894669542549071</c:v>
                </c:pt>
                <c:pt idx="312">
                  <c:v>24.914685663901086</c:v>
                </c:pt>
                <c:pt idx="313">
                  <c:v>24.934283336292612</c:v>
                </c:pt>
                <c:pt idx="314">
                  <c:v>24.952854589036672</c:v>
                </c:pt>
                <c:pt idx="315">
                  <c:v>25.022560813210227</c:v>
                </c:pt>
                <c:pt idx="316">
                  <c:v>25.024427581030476</c:v>
                </c:pt>
                <c:pt idx="317">
                  <c:v>25.073587131973142</c:v>
                </c:pt>
                <c:pt idx="318">
                  <c:v>25.083562657379908</c:v>
                </c:pt>
                <c:pt idx="319">
                  <c:v>25.136928973237346</c:v>
                </c:pt>
                <c:pt idx="320">
                  <c:v>25.19164675878099</c:v>
                </c:pt>
                <c:pt idx="321">
                  <c:v>25.198866864669423</c:v>
                </c:pt>
                <c:pt idx="322">
                  <c:v>25.198868680591424</c:v>
                </c:pt>
                <c:pt idx="323">
                  <c:v>25.198868680591424</c:v>
                </c:pt>
                <c:pt idx="324">
                  <c:v>25.247941793646696</c:v>
                </c:pt>
                <c:pt idx="325">
                  <c:v>25.279233519498966</c:v>
                </c:pt>
                <c:pt idx="326">
                  <c:v>25.311891302944215</c:v>
                </c:pt>
                <c:pt idx="327">
                  <c:v>25.332888809077996</c:v>
                </c:pt>
                <c:pt idx="328">
                  <c:v>25.387702414772729</c:v>
                </c:pt>
                <c:pt idx="329">
                  <c:v>25.481090198863637</c:v>
                </c:pt>
                <c:pt idx="330">
                  <c:v>25.512313343394887</c:v>
                </c:pt>
                <c:pt idx="331">
                  <c:v>25.558793501420453</c:v>
                </c:pt>
                <c:pt idx="332">
                  <c:v>25.579691131844008</c:v>
                </c:pt>
                <c:pt idx="333">
                  <c:v>25.600472845912964</c:v>
                </c:pt>
                <c:pt idx="334">
                  <c:v>25.602353596332645</c:v>
                </c:pt>
                <c:pt idx="335">
                  <c:v>25.602800555268594</c:v>
                </c:pt>
                <c:pt idx="336">
                  <c:v>25.625913610537189</c:v>
                </c:pt>
                <c:pt idx="337">
                  <c:v>25.648957660769629</c:v>
                </c:pt>
                <c:pt idx="338">
                  <c:v>25.68555684239411</c:v>
                </c:pt>
                <c:pt idx="339">
                  <c:v>25.698029623740961</c:v>
                </c:pt>
                <c:pt idx="340">
                  <c:v>25.703465102014462</c:v>
                </c:pt>
                <c:pt idx="341">
                  <c:v>25.713437419292354</c:v>
                </c:pt>
                <c:pt idx="342">
                  <c:v>25.723820861311985</c:v>
                </c:pt>
                <c:pt idx="343">
                  <c:v>25.726454129810175</c:v>
                </c:pt>
                <c:pt idx="344">
                  <c:v>25.836785797875773</c:v>
                </c:pt>
                <c:pt idx="345">
                  <c:v>25.848867066438533</c:v>
                </c:pt>
                <c:pt idx="346">
                  <c:v>25.848867066438533</c:v>
                </c:pt>
                <c:pt idx="347">
                  <c:v>25.848867066438533</c:v>
                </c:pt>
                <c:pt idx="348">
                  <c:v>25.848867066438533</c:v>
                </c:pt>
                <c:pt idx="349">
                  <c:v>25.848867066438533</c:v>
                </c:pt>
                <c:pt idx="350">
                  <c:v>25.848867066438533</c:v>
                </c:pt>
                <c:pt idx="351">
                  <c:v>25.848868882360538</c:v>
                </c:pt>
                <c:pt idx="352">
                  <c:v>25.848868882360538</c:v>
                </c:pt>
                <c:pt idx="353">
                  <c:v>25.860710570280219</c:v>
                </c:pt>
                <c:pt idx="354">
                  <c:v>25.860814017303721</c:v>
                </c:pt>
                <c:pt idx="355">
                  <c:v>25.864412811531508</c:v>
                </c:pt>
                <c:pt idx="356">
                  <c:v>25.869786972172005</c:v>
                </c:pt>
                <c:pt idx="357">
                  <c:v>25.872256262913222</c:v>
                </c:pt>
                <c:pt idx="358">
                  <c:v>25.878025326058886</c:v>
                </c:pt>
                <c:pt idx="359">
                  <c:v>25.888138679945765</c:v>
                </c:pt>
                <c:pt idx="360">
                  <c:v>25.9251848205062</c:v>
                </c:pt>
                <c:pt idx="361">
                  <c:v>25.931032513074637</c:v>
                </c:pt>
                <c:pt idx="362">
                  <c:v>25.935138191664514</c:v>
                </c:pt>
                <c:pt idx="363">
                  <c:v>25.938974932205578</c:v>
                </c:pt>
                <c:pt idx="364">
                  <c:v>25.940900112183627</c:v>
                </c:pt>
                <c:pt idx="365">
                  <c:v>25.944367494189049</c:v>
                </c:pt>
                <c:pt idx="366">
                  <c:v>25.962440276342974</c:v>
                </c:pt>
                <c:pt idx="367">
                  <c:v>25.984634475077478</c:v>
                </c:pt>
                <c:pt idx="368">
                  <c:v>26.003136904377584</c:v>
                </c:pt>
                <c:pt idx="369">
                  <c:v>26.014039700090393</c:v>
                </c:pt>
                <c:pt idx="370">
                  <c:v>26.050320005810949</c:v>
                </c:pt>
                <c:pt idx="371">
                  <c:v>26.107526996707129</c:v>
                </c:pt>
                <c:pt idx="372">
                  <c:v>26.13130649535124</c:v>
                </c:pt>
                <c:pt idx="373">
                  <c:v>26.156749136428203</c:v>
                </c:pt>
                <c:pt idx="374">
                  <c:v>26.182622635266011</c:v>
                </c:pt>
                <c:pt idx="375">
                  <c:v>26.213509955287964</c:v>
                </c:pt>
                <c:pt idx="376">
                  <c:v>26.21964565308626</c:v>
                </c:pt>
                <c:pt idx="377">
                  <c:v>26.223686079545455</c:v>
                </c:pt>
                <c:pt idx="378">
                  <c:v>26.25401318762913</c:v>
                </c:pt>
                <c:pt idx="379">
                  <c:v>26.294028542258523</c:v>
                </c:pt>
                <c:pt idx="380">
                  <c:v>26.294028542258523</c:v>
                </c:pt>
                <c:pt idx="381">
                  <c:v>26.294028542258523</c:v>
                </c:pt>
                <c:pt idx="382">
                  <c:v>26.357310034381456</c:v>
                </c:pt>
                <c:pt idx="383">
                  <c:v>26.378275519757231</c:v>
                </c:pt>
                <c:pt idx="384">
                  <c:v>26.448306551846592</c:v>
                </c:pt>
                <c:pt idx="385">
                  <c:v>26.501354052330836</c:v>
                </c:pt>
                <c:pt idx="386">
                  <c:v>26.541770967846073</c:v>
                </c:pt>
                <c:pt idx="387">
                  <c:v>26.56051600432593</c:v>
                </c:pt>
                <c:pt idx="388">
                  <c:v>26.603738579868285</c:v>
                </c:pt>
                <c:pt idx="389">
                  <c:v>26.608336736505681</c:v>
                </c:pt>
                <c:pt idx="390">
                  <c:v>26.667348511751033</c:v>
                </c:pt>
                <c:pt idx="391">
                  <c:v>26.678172193795195</c:v>
                </c:pt>
                <c:pt idx="392">
                  <c:v>26.686691289223916</c:v>
                </c:pt>
                <c:pt idx="393">
                  <c:v>26.696534010201447</c:v>
                </c:pt>
                <c:pt idx="394">
                  <c:v>26.702457547778927</c:v>
                </c:pt>
                <c:pt idx="395">
                  <c:v>26.709364467652374</c:v>
                </c:pt>
                <c:pt idx="396">
                  <c:v>26.754236081966685</c:v>
                </c:pt>
                <c:pt idx="397">
                  <c:v>26.754431233051395</c:v>
                </c:pt>
                <c:pt idx="398">
                  <c:v>26.774634999677168</c:v>
                </c:pt>
                <c:pt idx="399">
                  <c:v>26.805345872611053</c:v>
                </c:pt>
                <c:pt idx="400">
                  <c:v>26.811501666612862</c:v>
                </c:pt>
                <c:pt idx="401">
                  <c:v>26.814076159768852</c:v>
                </c:pt>
                <c:pt idx="402">
                  <c:v>26.843502025761879</c:v>
                </c:pt>
                <c:pt idx="403">
                  <c:v>26.879528707709195</c:v>
                </c:pt>
                <c:pt idx="404">
                  <c:v>26.887092688694473</c:v>
                </c:pt>
                <c:pt idx="405">
                  <c:v>26.928648611021437</c:v>
                </c:pt>
                <c:pt idx="406">
                  <c:v>26.974028744027635</c:v>
                </c:pt>
                <c:pt idx="407">
                  <c:v>26.974028744027635</c:v>
                </c:pt>
                <c:pt idx="408">
                  <c:v>26.974028744027635</c:v>
                </c:pt>
                <c:pt idx="409">
                  <c:v>26.974028744027635</c:v>
                </c:pt>
                <c:pt idx="410">
                  <c:v>26.974028744027635</c:v>
                </c:pt>
                <c:pt idx="411">
                  <c:v>26.974028744027635</c:v>
                </c:pt>
                <c:pt idx="412">
                  <c:v>26.974028744027635</c:v>
                </c:pt>
                <c:pt idx="413">
                  <c:v>26.974028744027635</c:v>
                </c:pt>
                <c:pt idx="414">
                  <c:v>26.974028744027635</c:v>
                </c:pt>
                <c:pt idx="415">
                  <c:v>26.974028744027635</c:v>
                </c:pt>
                <c:pt idx="416">
                  <c:v>26.97403062048037</c:v>
                </c:pt>
                <c:pt idx="417">
                  <c:v>26.993012816373966</c:v>
                </c:pt>
                <c:pt idx="418">
                  <c:v>27.034084613894628</c:v>
                </c:pt>
                <c:pt idx="419">
                  <c:v>27.037555082967458</c:v>
                </c:pt>
                <c:pt idx="420">
                  <c:v>27.084548057366995</c:v>
                </c:pt>
                <c:pt idx="421">
                  <c:v>27.088270152698865</c:v>
                </c:pt>
                <c:pt idx="422">
                  <c:v>27.125696789449897</c:v>
                </c:pt>
                <c:pt idx="423">
                  <c:v>27.163441636266786</c:v>
                </c:pt>
                <c:pt idx="424">
                  <c:v>27.16972115508781</c:v>
                </c:pt>
                <c:pt idx="425">
                  <c:v>27.187970626452739</c:v>
                </c:pt>
                <c:pt idx="426">
                  <c:v>27.201560078770662</c:v>
                </c:pt>
                <c:pt idx="427">
                  <c:v>27.231110274890238</c:v>
                </c:pt>
                <c:pt idx="428">
                  <c:v>27.285032020758006</c:v>
                </c:pt>
                <c:pt idx="429">
                  <c:v>27.396140963972108</c:v>
                </c:pt>
                <c:pt idx="430">
                  <c:v>27.397912093233472</c:v>
                </c:pt>
                <c:pt idx="431">
                  <c:v>27.404623740960744</c:v>
                </c:pt>
                <c:pt idx="432">
                  <c:v>27.417499596461777</c:v>
                </c:pt>
                <c:pt idx="433">
                  <c:v>27.509112377324382</c:v>
                </c:pt>
                <c:pt idx="434">
                  <c:v>27.541665079416322</c:v>
                </c:pt>
                <c:pt idx="435">
                  <c:v>27.557689985795456</c:v>
                </c:pt>
                <c:pt idx="436">
                  <c:v>27.5745849609375</c:v>
                </c:pt>
                <c:pt idx="437">
                  <c:v>27.592222345525567</c:v>
                </c:pt>
                <c:pt idx="438">
                  <c:v>27.670247126807851</c:v>
                </c:pt>
                <c:pt idx="439">
                  <c:v>27.692197870932336</c:v>
                </c:pt>
                <c:pt idx="440">
                  <c:v>27.716120766884039</c:v>
                </c:pt>
                <c:pt idx="441">
                  <c:v>27.738486207063534</c:v>
                </c:pt>
                <c:pt idx="442">
                  <c:v>27.746209686531508</c:v>
                </c:pt>
                <c:pt idx="443">
                  <c:v>27.771070808852013</c:v>
                </c:pt>
                <c:pt idx="444">
                  <c:v>27.798382820570765</c:v>
                </c:pt>
                <c:pt idx="445">
                  <c:v>27.819258115153666</c:v>
                </c:pt>
                <c:pt idx="446">
                  <c:v>27.870986287771178</c:v>
                </c:pt>
                <c:pt idx="447">
                  <c:v>27.871079626162189</c:v>
                </c:pt>
                <c:pt idx="448">
                  <c:v>27.888831353305786</c:v>
                </c:pt>
                <c:pt idx="449">
                  <c:v>27.894154849722366</c:v>
                </c:pt>
                <c:pt idx="450">
                  <c:v>27.929719379519629</c:v>
                </c:pt>
                <c:pt idx="451">
                  <c:v>27.955364738022986</c:v>
                </c:pt>
                <c:pt idx="452">
                  <c:v>27.996356453383264</c:v>
                </c:pt>
                <c:pt idx="453">
                  <c:v>28.015392763752583</c:v>
                </c:pt>
                <c:pt idx="454">
                  <c:v>28.020310643724173</c:v>
                </c:pt>
                <c:pt idx="455">
                  <c:v>28.020312520176912</c:v>
                </c:pt>
                <c:pt idx="456">
                  <c:v>28.024209065082644</c:v>
                </c:pt>
                <c:pt idx="457">
                  <c:v>28.050795979145146</c:v>
                </c:pt>
                <c:pt idx="458">
                  <c:v>28.066410850335743</c:v>
                </c:pt>
                <c:pt idx="459">
                  <c:v>28.125500468104338</c:v>
                </c:pt>
                <c:pt idx="460">
                  <c:v>28.194167742768595</c:v>
                </c:pt>
                <c:pt idx="461">
                  <c:v>28.202474799037965</c:v>
                </c:pt>
                <c:pt idx="462">
                  <c:v>28.205525911189309</c:v>
                </c:pt>
                <c:pt idx="463">
                  <c:v>28.206661165095557</c:v>
                </c:pt>
                <c:pt idx="464">
                  <c:v>28.255167105178202</c:v>
                </c:pt>
                <c:pt idx="465">
                  <c:v>28.327812459646179</c:v>
                </c:pt>
                <c:pt idx="466">
                  <c:v>28.346565728305784</c:v>
                </c:pt>
                <c:pt idx="467">
                  <c:v>28.506552451898244</c:v>
                </c:pt>
                <c:pt idx="468">
                  <c:v>28.51243059142562</c:v>
                </c:pt>
                <c:pt idx="469">
                  <c:v>28.514360795454547</c:v>
                </c:pt>
                <c:pt idx="470">
                  <c:v>28.537675539127065</c:v>
                </c:pt>
                <c:pt idx="471">
                  <c:v>28.540642755681819</c:v>
                </c:pt>
                <c:pt idx="472">
                  <c:v>28.680320994479597</c:v>
                </c:pt>
                <c:pt idx="473">
                  <c:v>28.713842490960744</c:v>
                </c:pt>
                <c:pt idx="474">
                  <c:v>28.756364241670973</c:v>
                </c:pt>
                <c:pt idx="475">
                  <c:v>28.767624834549327</c:v>
                </c:pt>
                <c:pt idx="476">
                  <c:v>28.791119899276861</c:v>
                </c:pt>
                <c:pt idx="477">
                  <c:v>28.837276883716427</c:v>
                </c:pt>
                <c:pt idx="478">
                  <c:v>28.849231764107696</c:v>
                </c:pt>
                <c:pt idx="479">
                  <c:v>28.89149886202221</c:v>
                </c:pt>
                <c:pt idx="480">
                  <c:v>28.900108148243802</c:v>
                </c:pt>
                <c:pt idx="481">
                  <c:v>28.979230533316116</c:v>
                </c:pt>
                <c:pt idx="482">
                  <c:v>29.097582160382231</c:v>
                </c:pt>
                <c:pt idx="483">
                  <c:v>29.1376763260266</c:v>
                </c:pt>
                <c:pt idx="484">
                  <c:v>29.181707289514463</c:v>
                </c:pt>
                <c:pt idx="485">
                  <c:v>29.19507326236441</c:v>
                </c:pt>
                <c:pt idx="486">
                  <c:v>29.258677504358214</c:v>
                </c:pt>
                <c:pt idx="487">
                  <c:v>29.258681257263689</c:v>
                </c:pt>
                <c:pt idx="488">
                  <c:v>29.330553150019369</c:v>
                </c:pt>
                <c:pt idx="489">
                  <c:v>29.35915386105372</c:v>
                </c:pt>
                <c:pt idx="490">
                  <c:v>29.362917662060951</c:v>
                </c:pt>
                <c:pt idx="491">
                  <c:v>29.366946950865184</c:v>
                </c:pt>
                <c:pt idx="492">
                  <c:v>29.519374959646179</c:v>
                </c:pt>
                <c:pt idx="493">
                  <c:v>29.522431701155732</c:v>
                </c:pt>
                <c:pt idx="494">
                  <c:v>29.546799316406251</c:v>
                </c:pt>
                <c:pt idx="495">
                  <c:v>29.553228104016011</c:v>
                </c:pt>
                <c:pt idx="496">
                  <c:v>29.563360888268338</c:v>
                </c:pt>
                <c:pt idx="497">
                  <c:v>29.600146867736314</c:v>
                </c:pt>
                <c:pt idx="498">
                  <c:v>29.672360274890238</c:v>
                </c:pt>
                <c:pt idx="499">
                  <c:v>29.680055607567148</c:v>
                </c:pt>
                <c:pt idx="500">
                  <c:v>29.700503010395146</c:v>
                </c:pt>
                <c:pt idx="501">
                  <c:v>29.706583019918646</c:v>
                </c:pt>
                <c:pt idx="502">
                  <c:v>29.753586284542873</c:v>
                </c:pt>
                <c:pt idx="503">
                  <c:v>29.799212898695764</c:v>
                </c:pt>
                <c:pt idx="504">
                  <c:v>29.949921713584711</c:v>
                </c:pt>
                <c:pt idx="505">
                  <c:v>29.998497142949379</c:v>
                </c:pt>
                <c:pt idx="506">
                  <c:v>30.045030628551135</c:v>
                </c:pt>
                <c:pt idx="507">
                  <c:v>30.14608487215909</c:v>
                </c:pt>
                <c:pt idx="508">
                  <c:v>30.294012178783575</c:v>
                </c:pt>
                <c:pt idx="509">
                  <c:v>30.344077814275568</c:v>
                </c:pt>
                <c:pt idx="510">
                  <c:v>30.344083443633782</c:v>
                </c:pt>
                <c:pt idx="511">
                  <c:v>30.426360266819472</c:v>
                </c:pt>
                <c:pt idx="512">
                  <c:v>30.457008369382748</c:v>
                </c:pt>
                <c:pt idx="513">
                  <c:v>30.475399482663999</c:v>
                </c:pt>
                <c:pt idx="514">
                  <c:v>30.567400083935951</c:v>
                </c:pt>
                <c:pt idx="515">
                  <c:v>30.608147255133005</c:v>
                </c:pt>
                <c:pt idx="516">
                  <c:v>30.733355440502326</c:v>
                </c:pt>
                <c:pt idx="517">
                  <c:v>30.759677653667357</c:v>
                </c:pt>
                <c:pt idx="518">
                  <c:v>30.814259426652892</c:v>
                </c:pt>
                <c:pt idx="519">
                  <c:v>30.926410527505166</c:v>
                </c:pt>
                <c:pt idx="520">
                  <c:v>30.982637041580578</c:v>
                </c:pt>
                <c:pt idx="521">
                  <c:v>31.011640887299844</c:v>
                </c:pt>
                <c:pt idx="522">
                  <c:v>31.02981057915806</c:v>
                </c:pt>
                <c:pt idx="523">
                  <c:v>31.093244366606406</c:v>
                </c:pt>
                <c:pt idx="524">
                  <c:v>31.101093265754134</c:v>
                </c:pt>
                <c:pt idx="525">
                  <c:v>31.105880096687759</c:v>
                </c:pt>
                <c:pt idx="526">
                  <c:v>31.21586268401343</c:v>
                </c:pt>
                <c:pt idx="527">
                  <c:v>31.226395515883265</c:v>
                </c:pt>
                <c:pt idx="528">
                  <c:v>31.404958516270661</c:v>
                </c:pt>
                <c:pt idx="529">
                  <c:v>31.404962269176135</c:v>
                </c:pt>
                <c:pt idx="530">
                  <c:v>31.445558658316116</c:v>
                </c:pt>
                <c:pt idx="531">
                  <c:v>31.528369059917356</c:v>
                </c:pt>
                <c:pt idx="532">
                  <c:v>31.564995480371902</c:v>
                </c:pt>
                <c:pt idx="533">
                  <c:v>31.61197265625</c:v>
                </c:pt>
                <c:pt idx="534">
                  <c:v>31.623201228370352</c:v>
                </c:pt>
                <c:pt idx="535">
                  <c:v>31.8056975158187</c:v>
                </c:pt>
                <c:pt idx="536">
                  <c:v>31.878729056366218</c:v>
                </c:pt>
                <c:pt idx="537">
                  <c:v>31.898804074121902</c:v>
                </c:pt>
                <c:pt idx="538">
                  <c:v>31.921675248579547</c:v>
                </c:pt>
                <c:pt idx="539">
                  <c:v>31.949930994963843</c:v>
                </c:pt>
                <c:pt idx="540">
                  <c:v>32.036121674845042</c:v>
                </c:pt>
                <c:pt idx="541">
                  <c:v>32.069106445312499</c:v>
                </c:pt>
                <c:pt idx="542">
                  <c:v>32.228595122029958</c:v>
                </c:pt>
                <c:pt idx="543">
                  <c:v>32.24227676265496</c:v>
                </c:pt>
                <c:pt idx="544">
                  <c:v>32.273684828576961</c:v>
                </c:pt>
                <c:pt idx="545">
                  <c:v>32.294030055526861</c:v>
                </c:pt>
                <c:pt idx="546">
                  <c:v>32.335269159994837</c:v>
                </c:pt>
                <c:pt idx="547">
                  <c:v>32.349738910769631</c:v>
                </c:pt>
                <c:pt idx="548">
                  <c:v>32.379472817665288</c:v>
                </c:pt>
                <c:pt idx="549">
                  <c:v>32.442666903409091</c:v>
                </c:pt>
                <c:pt idx="550">
                  <c:v>32.49310970590134</c:v>
                </c:pt>
                <c:pt idx="551">
                  <c:v>32.528854193569217</c:v>
                </c:pt>
                <c:pt idx="552">
                  <c:v>32.584966183496903</c:v>
                </c:pt>
                <c:pt idx="553">
                  <c:v>32.810440381262914</c:v>
                </c:pt>
                <c:pt idx="554">
                  <c:v>32.845849044421485</c:v>
                </c:pt>
                <c:pt idx="555">
                  <c:v>33.048839948669936</c:v>
                </c:pt>
                <c:pt idx="556">
                  <c:v>33.247316470816116</c:v>
                </c:pt>
                <c:pt idx="557">
                  <c:v>33.259944634555787</c:v>
                </c:pt>
                <c:pt idx="558">
                  <c:v>33.318516230307331</c:v>
                </c:pt>
                <c:pt idx="559">
                  <c:v>33.418170882295968</c:v>
                </c:pt>
                <c:pt idx="560">
                  <c:v>33.550014204545455</c:v>
                </c:pt>
                <c:pt idx="561">
                  <c:v>33.675910624354337</c:v>
                </c:pt>
                <c:pt idx="562">
                  <c:v>33.820189622611053</c:v>
                </c:pt>
                <c:pt idx="563">
                  <c:v>33.821870924263948</c:v>
                </c:pt>
                <c:pt idx="564">
                  <c:v>33.840664627453513</c:v>
                </c:pt>
                <c:pt idx="565">
                  <c:v>33.931680938468489</c:v>
                </c:pt>
                <c:pt idx="566">
                  <c:v>33.961944247159089</c:v>
                </c:pt>
                <c:pt idx="567">
                  <c:v>34.036777666580576</c:v>
                </c:pt>
                <c:pt idx="568">
                  <c:v>34.051233495286674</c:v>
                </c:pt>
                <c:pt idx="569">
                  <c:v>34.06607647856405</c:v>
                </c:pt>
                <c:pt idx="570">
                  <c:v>34.074764212616216</c:v>
                </c:pt>
                <c:pt idx="571">
                  <c:v>34.121119979984506</c:v>
                </c:pt>
                <c:pt idx="572">
                  <c:v>34.169070974302684</c:v>
                </c:pt>
                <c:pt idx="573">
                  <c:v>34.259031871448862</c:v>
                </c:pt>
                <c:pt idx="574">
                  <c:v>34.270680890043906</c:v>
                </c:pt>
                <c:pt idx="575">
                  <c:v>34.285762364411156</c:v>
                </c:pt>
                <c:pt idx="576">
                  <c:v>34.401679203254133</c:v>
                </c:pt>
                <c:pt idx="577">
                  <c:v>34.578641649987084</c:v>
                </c:pt>
                <c:pt idx="578">
                  <c:v>34.940998595686985</c:v>
                </c:pt>
                <c:pt idx="579">
                  <c:v>34.949435127195251</c:v>
                </c:pt>
                <c:pt idx="580">
                  <c:v>35.233162286931815</c:v>
                </c:pt>
                <c:pt idx="581">
                  <c:v>35.286604145144629</c:v>
                </c:pt>
                <c:pt idx="582">
                  <c:v>35.529981275826444</c:v>
                </c:pt>
                <c:pt idx="583">
                  <c:v>35.556595428719007</c:v>
                </c:pt>
                <c:pt idx="584">
                  <c:v>35.576350481017563</c:v>
                </c:pt>
                <c:pt idx="585">
                  <c:v>35.741928670583675</c:v>
                </c:pt>
                <c:pt idx="586">
                  <c:v>35.760513058496898</c:v>
                </c:pt>
                <c:pt idx="587">
                  <c:v>35.7904837616219</c:v>
                </c:pt>
                <c:pt idx="588">
                  <c:v>35.813905644692667</c:v>
                </c:pt>
                <c:pt idx="589">
                  <c:v>35.878907057076447</c:v>
                </c:pt>
                <c:pt idx="590">
                  <c:v>35.939203899793391</c:v>
                </c:pt>
                <c:pt idx="591">
                  <c:v>36.033874693310949</c:v>
                </c:pt>
                <c:pt idx="592">
                  <c:v>36.063876388171487</c:v>
                </c:pt>
                <c:pt idx="593">
                  <c:v>36.21850529442149</c:v>
                </c:pt>
                <c:pt idx="594">
                  <c:v>36.221050853886879</c:v>
                </c:pt>
                <c:pt idx="595">
                  <c:v>36.286351409155472</c:v>
                </c:pt>
                <c:pt idx="596">
                  <c:v>36.458658558238639</c:v>
                </c:pt>
                <c:pt idx="597">
                  <c:v>36.548435563016525</c:v>
                </c:pt>
                <c:pt idx="598">
                  <c:v>36.562111150568185</c:v>
                </c:pt>
                <c:pt idx="599">
                  <c:v>36.614587906766531</c:v>
                </c:pt>
                <c:pt idx="600">
                  <c:v>36.756226433367772</c:v>
                </c:pt>
                <c:pt idx="601">
                  <c:v>36.875362417678204</c:v>
                </c:pt>
                <c:pt idx="602">
                  <c:v>36.980282396048551</c:v>
                </c:pt>
                <c:pt idx="603">
                  <c:v>36.987080602724689</c:v>
                </c:pt>
                <c:pt idx="604">
                  <c:v>36.990510637267562</c:v>
                </c:pt>
                <c:pt idx="605">
                  <c:v>37.185851546358471</c:v>
                </c:pt>
                <c:pt idx="606">
                  <c:v>37.372205094266526</c:v>
                </c:pt>
                <c:pt idx="607">
                  <c:v>37.41872538416839</c:v>
                </c:pt>
                <c:pt idx="608">
                  <c:v>37.43110391916322</c:v>
                </c:pt>
                <c:pt idx="609">
                  <c:v>37.491084549328512</c:v>
                </c:pt>
                <c:pt idx="610">
                  <c:v>37.495110327350204</c:v>
                </c:pt>
                <c:pt idx="611">
                  <c:v>37.601091772662706</c:v>
                </c:pt>
                <c:pt idx="612">
                  <c:v>37.633209137719525</c:v>
                </c:pt>
                <c:pt idx="613">
                  <c:v>37.681351288094007</c:v>
                </c:pt>
                <c:pt idx="614">
                  <c:v>37.698250258264466</c:v>
                </c:pt>
                <c:pt idx="615">
                  <c:v>37.714613410382235</c:v>
                </c:pt>
                <c:pt idx="616">
                  <c:v>37.79193452188791</c:v>
                </c:pt>
                <c:pt idx="617">
                  <c:v>37.792643821022729</c:v>
                </c:pt>
                <c:pt idx="618">
                  <c:v>37.805369923489152</c:v>
                </c:pt>
                <c:pt idx="619">
                  <c:v>37.858679945764464</c:v>
                </c:pt>
                <c:pt idx="620">
                  <c:v>37.946398663481403</c:v>
                </c:pt>
                <c:pt idx="621">
                  <c:v>38.172078786802686</c:v>
                </c:pt>
                <c:pt idx="622">
                  <c:v>38.492509119963842</c:v>
                </c:pt>
                <c:pt idx="623">
                  <c:v>38.61032613959194</c:v>
                </c:pt>
                <c:pt idx="624">
                  <c:v>38.625334734956098</c:v>
                </c:pt>
                <c:pt idx="625">
                  <c:v>38.794707111957642</c:v>
                </c:pt>
                <c:pt idx="626">
                  <c:v>38.856832709194215</c:v>
                </c:pt>
                <c:pt idx="627">
                  <c:v>38.869806503422005</c:v>
                </c:pt>
                <c:pt idx="628">
                  <c:v>38.954098334194214</c:v>
                </c:pt>
                <c:pt idx="629">
                  <c:v>39.098493672520661</c:v>
                </c:pt>
                <c:pt idx="630">
                  <c:v>39.14213608923037</c:v>
                </c:pt>
                <c:pt idx="631">
                  <c:v>39.274677451898242</c:v>
                </c:pt>
                <c:pt idx="632">
                  <c:v>39.288743341619316</c:v>
                </c:pt>
                <c:pt idx="633">
                  <c:v>39.602261065018077</c:v>
                </c:pt>
                <c:pt idx="634">
                  <c:v>39.748050184013429</c:v>
                </c:pt>
                <c:pt idx="635">
                  <c:v>39.752760080384817</c:v>
                </c:pt>
                <c:pt idx="636">
                  <c:v>39.853074154183886</c:v>
                </c:pt>
                <c:pt idx="637">
                  <c:v>40.001468879132233</c:v>
                </c:pt>
                <c:pt idx="638">
                  <c:v>40.101620609504131</c:v>
                </c:pt>
                <c:pt idx="639">
                  <c:v>40.371585259555786</c:v>
                </c:pt>
                <c:pt idx="640">
                  <c:v>40.381578157283059</c:v>
                </c:pt>
                <c:pt idx="641">
                  <c:v>40.392722591683885</c:v>
                </c:pt>
                <c:pt idx="642">
                  <c:v>40.433497304364671</c:v>
                </c:pt>
                <c:pt idx="643">
                  <c:v>40.695707604274276</c:v>
                </c:pt>
                <c:pt idx="644">
                  <c:v>40.929457321797521</c:v>
                </c:pt>
                <c:pt idx="645">
                  <c:v>40.961814872804752</c:v>
                </c:pt>
                <c:pt idx="646">
                  <c:v>41.085071547326962</c:v>
                </c:pt>
                <c:pt idx="647">
                  <c:v>41.101681906960231</c:v>
                </c:pt>
                <c:pt idx="648">
                  <c:v>41.158199089617767</c:v>
                </c:pt>
                <c:pt idx="649">
                  <c:v>41.315256004648759</c:v>
                </c:pt>
                <c:pt idx="650">
                  <c:v>41.434891125387395</c:v>
                </c:pt>
                <c:pt idx="651">
                  <c:v>41.498309780152375</c:v>
                </c:pt>
                <c:pt idx="652">
                  <c:v>41.565792468362602</c:v>
                </c:pt>
                <c:pt idx="653">
                  <c:v>41.680496271306815</c:v>
                </c:pt>
                <c:pt idx="654">
                  <c:v>42.413581321022725</c:v>
                </c:pt>
                <c:pt idx="655">
                  <c:v>42.472948532735018</c:v>
                </c:pt>
                <c:pt idx="656">
                  <c:v>42.841433852014461</c:v>
                </c:pt>
                <c:pt idx="657">
                  <c:v>43.309380245996898</c:v>
                </c:pt>
                <c:pt idx="658">
                  <c:v>43.495480533316119</c:v>
                </c:pt>
                <c:pt idx="659">
                  <c:v>43.601638607308885</c:v>
                </c:pt>
                <c:pt idx="660">
                  <c:v>43.858983567923552</c:v>
                </c:pt>
                <c:pt idx="661">
                  <c:v>44.130441753292871</c:v>
                </c:pt>
                <c:pt idx="662">
                  <c:v>44.152970444860536</c:v>
                </c:pt>
                <c:pt idx="663">
                  <c:v>44.995718055914253</c:v>
                </c:pt>
                <c:pt idx="664">
                  <c:v>45.087928032993283</c:v>
                </c:pt>
                <c:pt idx="665">
                  <c:v>46.132429179041836</c:v>
                </c:pt>
                <c:pt idx="666">
                  <c:v>46.487715892949382</c:v>
                </c:pt>
                <c:pt idx="667">
                  <c:v>46.6970650665031</c:v>
                </c:pt>
                <c:pt idx="668">
                  <c:v>46.705944440857436</c:v>
                </c:pt>
                <c:pt idx="669">
                  <c:v>46.833918517561983</c:v>
                </c:pt>
                <c:pt idx="670">
                  <c:v>46.944837939049584</c:v>
                </c:pt>
                <c:pt idx="671">
                  <c:v>47.295904934465391</c:v>
                </c:pt>
                <c:pt idx="672">
                  <c:v>47.452402666580582</c:v>
                </c:pt>
                <c:pt idx="673">
                  <c:v>47.808512235278926</c:v>
                </c:pt>
                <c:pt idx="674">
                  <c:v>47.993990508780989</c:v>
                </c:pt>
                <c:pt idx="675">
                  <c:v>48.253218580513945</c:v>
                </c:pt>
                <c:pt idx="676">
                  <c:v>48.278712067407028</c:v>
                </c:pt>
                <c:pt idx="677">
                  <c:v>48.353742817019629</c:v>
                </c:pt>
                <c:pt idx="678">
                  <c:v>48.388938654119315</c:v>
                </c:pt>
                <c:pt idx="679">
                  <c:v>48.976549586776862</c:v>
                </c:pt>
                <c:pt idx="680">
                  <c:v>49.155912440276346</c:v>
                </c:pt>
                <c:pt idx="681">
                  <c:v>49.327998167936464</c:v>
                </c:pt>
                <c:pt idx="682">
                  <c:v>50.487819440857436</c:v>
                </c:pt>
                <c:pt idx="683">
                  <c:v>52.531054203254129</c:v>
                </c:pt>
                <c:pt idx="684">
                  <c:v>52.754318302879646</c:v>
                </c:pt>
                <c:pt idx="685">
                  <c:v>53.29364834872159</c:v>
                </c:pt>
                <c:pt idx="686">
                  <c:v>54.534891811402375</c:v>
                </c:pt>
                <c:pt idx="687">
                  <c:v>55.365406040160124</c:v>
                </c:pt>
                <c:pt idx="688">
                  <c:v>55.664955449380166</c:v>
                </c:pt>
                <c:pt idx="689">
                  <c:v>55.923177621384298</c:v>
                </c:pt>
                <c:pt idx="690">
                  <c:v>56.225076591554753</c:v>
                </c:pt>
                <c:pt idx="691">
                  <c:v>56.313539110924587</c:v>
                </c:pt>
                <c:pt idx="692">
                  <c:v>56.487644870222105</c:v>
                </c:pt>
                <c:pt idx="693">
                  <c:v>56.572280394498968</c:v>
                </c:pt>
                <c:pt idx="694">
                  <c:v>57.756143869447314</c:v>
                </c:pt>
                <c:pt idx="695">
                  <c:v>58.302685062629131</c:v>
                </c:pt>
                <c:pt idx="696">
                  <c:v>58.51688214262655</c:v>
                </c:pt>
                <c:pt idx="697">
                  <c:v>58.654448645725722</c:v>
                </c:pt>
                <c:pt idx="698">
                  <c:v>58.824192560369319</c:v>
                </c:pt>
                <c:pt idx="699">
                  <c:v>58.935875274405994</c:v>
                </c:pt>
                <c:pt idx="700">
                  <c:v>59.207806446926654</c:v>
                </c:pt>
                <c:pt idx="701">
                  <c:v>59.376695304429234</c:v>
                </c:pt>
                <c:pt idx="702">
                  <c:v>59.641477676265495</c:v>
                </c:pt>
                <c:pt idx="703">
                  <c:v>60.25005645499742</c:v>
                </c:pt>
                <c:pt idx="704">
                  <c:v>60.278525995932334</c:v>
                </c:pt>
                <c:pt idx="705">
                  <c:v>60.597241493414259</c:v>
                </c:pt>
                <c:pt idx="706">
                  <c:v>60.946453100787707</c:v>
                </c:pt>
                <c:pt idx="707">
                  <c:v>60.972941107631712</c:v>
                </c:pt>
                <c:pt idx="708">
                  <c:v>61.063509975464875</c:v>
                </c:pt>
                <c:pt idx="709">
                  <c:v>61.265990484568697</c:v>
                </c:pt>
                <c:pt idx="710">
                  <c:v>61.759282186208679</c:v>
                </c:pt>
                <c:pt idx="711">
                  <c:v>61.807125677944214</c:v>
                </c:pt>
                <c:pt idx="712">
                  <c:v>61.92778158897211</c:v>
                </c:pt>
                <c:pt idx="713">
                  <c:v>62.024861747804749</c:v>
                </c:pt>
                <c:pt idx="714">
                  <c:v>62.236322959710741</c:v>
                </c:pt>
                <c:pt idx="715">
                  <c:v>62.798414377259817</c:v>
                </c:pt>
                <c:pt idx="716">
                  <c:v>62.839218265754134</c:v>
                </c:pt>
                <c:pt idx="717">
                  <c:v>63.090048908832642</c:v>
                </c:pt>
                <c:pt idx="718">
                  <c:v>63.927081934400825</c:v>
                </c:pt>
                <c:pt idx="719">
                  <c:v>64.415947023502071</c:v>
                </c:pt>
                <c:pt idx="720">
                  <c:v>64.747753744834711</c:v>
                </c:pt>
                <c:pt idx="721">
                  <c:v>64.943729016012398</c:v>
                </c:pt>
                <c:pt idx="722">
                  <c:v>65.070085711518601</c:v>
                </c:pt>
                <c:pt idx="723">
                  <c:v>65.099857389591946</c:v>
                </c:pt>
                <c:pt idx="724">
                  <c:v>65.122622514204551</c:v>
                </c:pt>
                <c:pt idx="725">
                  <c:v>65.174209952866732</c:v>
                </c:pt>
                <c:pt idx="726">
                  <c:v>65.349113022985534</c:v>
                </c:pt>
                <c:pt idx="727">
                  <c:v>65.518478983729338</c:v>
                </c:pt>
                <c:pt idx="728">
                  <c:v>65.518478983729338</c:v>
                </c:pt>
                <c:pt idx="729">
                  <c:v>65.574476207386368</c:v>
                </c:pt>
                <c:pt idx="730">
                  <c:v>65.604039417613635</c:v>
                </c:pt>
                <c:pt idx="731">
                  <c:v>65.726359923811984</c:v>
                </c:pt>
                <c:pt idx="732">
                  <c:v>65.930440502324373</c:v>
                </c:pt>
                <c:pt idx="733">
                  <c:v>66.135554219395658</c:v>
                </c:pt>
                <c:pt idx="734">
                  <c:v>66.135554219395658</c:v>
                </c:pt>
                <c:pt idx="735">
                  <c:v>66.563190292484506</c:v>
                </c:pt>
                <c:pt idx="736">
                  <c:v>66.575439775955573</c:v>
                </c:pt>
                <c:pt idx="737">
                  <c:v>66.702577802169415</c:v>
                </c:pt>
                <c:pt idx="738">
                  <c:v>67.326786463713844</c:v>
                </c:pt>
                <c:pt idx="739">
                  <c:v>67.555473511751032</c:v>
                </c:pt>
                <c:pt idx="740">
                  <c:v>67.563608115960747</c:v>
                </c:pt>
                <c:pt idx="741">
                  <c:v>67.625953076575414</c:v>
                </c:pt>
                <c:pt idx="742">
                  <c:v>67.698023873321276</c:v>
                </c:pt>
                <c:pt idx="743">
                  <c:v>67.971528118543389</c:v>
                </c:pt>
                <c:pt idx="744">
                  <c:v>68.575828463972101</c:v>
                </c:pt>
                <c:pt idx="745">
                  <c:v>68.60431301652892</c:v>
                </c:pt>
                <c:pt idx="746">
                  <c:v>68.718273744189048</c:v>
                </c:pt>
                <c:pt idx="747">
                  <c:v>69.002070635330583</c:v>
                </c:pt>
                <c:pt idx="748">
                  <c:v>70.444137396694217</c:v>
                </c:pt>
                <c:pt idx="749">
                  <c:v>70.593563081095041</c:v>
                </c:pt>
                <c:pt idx="750">
                  <c:v>71.122039724302681</c:v>
                </c:pt>
                <c:pt idx="751">
                  <c:v>71.136129584194208</c:v>
                </c:pt>
                <c:pt idx="752">
                  <c:v>71.172141012396693</c:v>
                </c:pt>
                <c:pt idx="753">
                  <c:v>71.464695005810952</c:v>
                </c:pt>
                <c:pt idx="754">
                  <c:v>71.520705546229337</c:v>
                </c:pt>
                <c:pt idx="755">
                  <c:v>71.687276439824373</c:v>
                </c:pt>
                <c:pt idx="756">
                  <c:v>71.992373127582638</c:v>
                </c:pt>
                <c:pt idx="757">
                  <c:v>72.148462519369829</c:v>
                </c:pt>
                <c:pt idx="758">
                  <c:v>72.301065340909091</c:v>
                </c:pt>
                <c:pt idx="759">
                  <c:v>72.414255149147721</c:v>
                </c:pt>
                <c:pt idx="760">
                  <c:v>72.5625435821281</c:v>
                </c:pt>
                <c:pt idx="761">
                  <c:v>72.78537900309918</c:v>
                </c:pt>
                <c:pt idx="762">
                  <c:v>72.856715683109499</c:v>
                </c:pt>
                <c:pt idx="763">
                  <c:v>73.637424619059914</c:v>
                </c:pt>
                <c:pt idx="764">
                  <c:v>73.869106485666322</c:v>
                </c:pt>
                <c:pt idx="765">
                  <c:v>74.043316357825418</c:v>
                </c:pt>
                <c:pt idx="766">
                  <c:v>74.197575784478303</c:v>
                </c:pt>
                <c:pt idx="767">
                  <c:v>74.289674263946281</c:v>
                </c:pt>
                <c:pt idx="768">
                  <c:v>74.301403667355373</c:v>
                </c:pt>
                <c:pt idx="769">
                  <c:v>74.500412738894624</c:v>
                </c:pt>
                <c:pt idx="770">
                  <c:v>74.523448072701441</c:v>
                </c:pt>
                <c:pt idx="771">
                  <c:v>74.9223368898502</c:v>
                </c:pt>
                <c:pt idx="772">
                  <c:v>75.289235940728304</c:v>
                </c:pt>
                <c:pt idx="773">
                  <c:v>75.422561660640497</c:v>
                </c:pt>
                <c:pt idx="774">
                  <c:v>75.949390657283061</c:v>
                </c:pt>
                <c:pt idx="775">
                  <c:v>75.996640947830585</c:v>
                </c:pt>
                <c:pt idx="776">
                  <c:v>76.198947733729341</c:v>
                </c:pt>
                <c:pt idx="777">
                  <c:v>76.52033106275826</c:v>
                </c:pt>
                <c:pt idx="778">
                  <c:v>76.74513809077996</c:v>
                </c:pt>
                <c:pt idx="779">
                  <c:v>76.939140786415294</c:v>
                </c:pt>
                <c:pt idx="780">
                  <c:v>77.072908864927683</c:v>
                </c:pt>
                <c:pt idx="781">
                  <c:v>77.243216199638425</c:v>
                </c:pt>
                <c:pt idx="782">
                  <c:v>77.467069505423552</c:v>
                </c:pt>
                <c:pt idx="783">
                  <c:v>77.556590586260327</c:v>
                </c:pt>
                <c:pt idx="784">
                  <c:v>77.573757102272722</c:v>
                </c:pt>
                <c:pt idx="785">
                  <c:v>77.750226223527889</c:v>
                </c:pt>
                <c:pt idx="786">
                  <c:v>78.182583451704545</c:v>
                </c:pt>
                <c:pt idx="787">
                  <c:v>78.745939598398763</c:v>
                </c:pt>
                <c:pt idx="788">
                  <c:v>78.797061676782022</c:v>
                </c:pt>
                <c:pt idx="789">
                  <c:v>78.820733793904964</c:v>
                </c:pt>
                <c:pt idx="790">
                  <c:v>79.783137590392556</c:v>
                </c:pt>
                <c:pt idx="791">
                  <c:v>79.783145096203512</c:v>
                </c:pt>
                <c:pt idx="792">
                  <c:v>80.01924231663223</c:v>
                </c:pt>
                <c:pt idx="793">
                  <c:v>80.036014172262398</c:v>
                </c:pt>
                <c:pt idx="794">
                  <c:v>80.064695570764457</c:v>
                </c:pt>
                <c:pt idx="795">
                  <c:v>80.244016900180782</c:v>
                </c:pt>
                <c:pt idx="796">
                  <c:v>80.344590166580574</c:v>
                </c:pt>
                <c:pt idx="797">
                  <c:v>80.968010717975204</c:v>
                </c:pt>
                <c:pt idx="798">
                  <c:v>81.359864895402893</c:v>
                </c:pt>
                <c:pt idx="799">
                  <c:v>81.402478773889456</c:v>
                </c:pt>
                <c:pt idx="800">
                  <c:v>82.430609746255172</c:v>
                </c:pt>
                <c:pt idx="801">
                  <c:v>82.55777053202479</c:v>
                </c:pt>
                <c:pt idx="802">
                  <c:v>82.652691680655991</c:v>
                </c:pt>
                <c:pt idx="803">
                  <c:v>82.784295906508262</c:v>
                </c:pt>
                <c:pt idx="804">
                  <c:v>82.853442100335741</c:v>
                </c:pt>
                <c:pt idx="805">
                  <c:v>83.167034155475207</c:v>
                </c:pt>
                <c:pt idx="806">
                  <c:v>83.211056463068175</c:v>
                </c:pt>
                <c:pt idx="807">
                  <c:v>83.237694586131198</c:v>
                </c:pt>
                <c:pt idx="808">
                  <c:v>83.249033929493805</c:v>
                </c:pt>
                <c:pt idx="809">
                  <c:v>83.479591861441122</c:v>
                </c:pt>
                <c:pt idx="810">
                  <c:v>83.816752889333671</c:v>
                </c:pt>
                <c:pt idx="811">
                  <c:v>83.840553815857433</c:v>
                </c:pt>
                <c:pt idx="812">
                  <c:v>84.005670519111575</c:v>
                </c:pt>
                <c:pt idx="813">
                  <c:v>84.755341231921491</c:v>
                </c:pt>
                <c:pt idx="814">
                  <c:v>84.895675684400828</c:v>
                </c:pt>
                <c:pt idx="815">
                  <c:v>84.953516432076441</c:v>
                </c:pt>
                <c:pt idx="816">
                  <c:v>85.85651706159608</c:v>
                </c:pt>
                <c:pt idx="817">
                  <c:v>86.364570393207643</c:v>
                </c:pt>
                <c:pt idx="818">
                  <c:v>86.575338165030985</c:v>
                </c:pt>
                <c:pt idx="819">
                  <c:v>86.866575736053719</c:v>
                </c:pt>
                <c:pt idx="820">
                  <c:v>86.896422230113643</c:v>
                </c:pt>
                <c:pt idx="821">
                  <c:v>87.222709759168382</c:v>
                </c:pt>
                <c:pt idx="822">
                  <c:v>87.491350238894626</c:v>
                </c:pt>
                <c:pt idx="823">
                  <c:v>87.545512170712811</c:v>
                </c:pt>
                <c:pt idx="824">
                  <c:v>87.591109972236566</c:v>
                </c:pt>
                <c:pt idx="825">
                  <c:v>87.654781766528927</c:v>
                </c:pt>
                <c:pt idx="826">
                  <c:v>88.550067390883271</c:v>
                </c:pt>
                <c:pt idx="827">
                  <c:v>89.130491751678719</c:v>
                </c:pt>
                <c:pt idx="828">
                  <c:v>89.665828706095041</c:v>
                </c:pt>
                <c:pt idx="829">
                  <c:v>90.023112813145659</c:v>
                </c:pt>
                <c:pt idx="830">
                  <c:v>90.09683488830062</c:v>
                </c:pt>
                <c:pt idx="831">
                  <c:v>90.183752179106406</c:v>
                </c:pt>
                <c:pt idx="832">
                  <c:v>90.369467490960744</c:v>
                </c:pt>
                <c:pt idx="833">
                  <c:v>90.888073024276864</c:v>
                </c:pt>
                <c:pt idx="834">
                  <c:v>90.912987474173548</c:v>
                </c:pt>
                <c:pt idx="835">
                  <c:v>90.941516335227277</c:v>
                </c:pt>
                <c:pt idx="836">
                  <c:v>91.299945925878106</c:v>
                </c:pt>
                <c:pt idx="837">
                  <c:v>92.185379325929759</c:v>
                </c:pt>
                <c:pt idx="838">
                  <c:v>92.364664579028926</c:v>
                </c:pt>
                <c:pt idx="839">
                  <c:v>92.595316696797525</c:v>
                </c:pt>
                <c:pt idx="840">
                  <c:v>93.183682205578506</c:v>
                </c:pt>
                <c:pt idx="841">
                  <c:v>93.58238337745351</c:v>
                </c:pt>
                <c:pt idx="842">
                  <c:v>93.913427169421482</c:v>
                </c:pt>
                <c:pt idx="843">
                  <c:v>94.205174167097113</c:v>
                </c:pt>
                <c:pt idx="844">
                  <c:v>94.880072475464871</c:v>
                </c:pt>
                <c:pt idx="845">
                  <c:v>95.919167500645656</c:v>
                </c:pt>
                <c:pt idx="846">
                  <c:v>95.999322055785129</c:v>
                </c:pt>
                <c:pt idx="847">
                  <c:v>96.145770112345048</c:v>
                </c:pt>
                <c:pt idx="848">
                  <c:v>96.168222172004135</c:v>
                </c:pt>
                <c:pt idx="849">
                  <c:v>96.187672875774794</c:v>
                </c:pt>
                <c:pt idx="850">
                  <c:v>96.221201333290296</c:v>
                </c:pt>
                <c:pt idx="851">
                  <c:v>96.653167775051656</c:v>
                </c:pt>
                <c:pt idx="852">
                  <c:v>96.727693214101237</c:v>
                </c:pt>
                <c:pt idx="853">
                  <c:v>97.164059271694214</c:v>
                </c:pt>
                <c:pt idx="854">
                  <c:v>97.67221235795455</c:v>
                </c:pt>
                <c:pt idx="855">
                  <c:v>98.576922617510334</c:v>
                </c:pt>
                <c:pt idx="856">
                  <c:v>98.576922617510334</c:v>
                </c:pt>
                <c:pt idx="857">
                  <c:v>99.341449509297519</c:v>
                </c:pt>
                <c:pt idx="858">
                  <c:v>99.464941406250006</c:v>
                </c:pt>
                <c:pt idx="859">
                  <c:v>99.623127582644628</c:v>
                </c:pt>
                <c:pt idx="860">
                  <c:v>99.925003793259293</c:v>
                </c:pt>
                <c:pt idx="861">
                  <c:v>100.71670922649794</c:v>
                </c:pt>
                <c:pt idx="862">
                  <c:v>101.11650794163224</c:v>
                </c:pt>
                <c:pt idx="863">
                  <c:v>101.80746117962293</c:v>
                </c:pt>
                <c:pt idx="864">
                  <c:v>102.00392578125</c:v>
                </c:pt>
                <c:pt idx="865">
                  <c:v>102.05722454480889</c:v>
                </c:pt>
                <c:pt idx="866">
                  <c:v>103.25428880423554</c:v>
                </c:pt>
                <c:pt idx="867">
                  <c:v>103.85404668130165</c:v>
                </c:pt>
                <c:pt idx="868">
                  <c:v>103.96701155733471</c:v>
                </c:pt>
                <c:pt idx="869">
                  <c:v>104.35629947378615</c:v>
                </c:pt>
                <c:pt idx="870">
                  <c:v>104.62445207580062</c:v>
                </c:pt>
                <c:pt idx="871">
                  <c:v>105.6094021177686</c:v>
                </c:pt>
                <c:pt idx="872">
                  <c:v>105.97487506456612</c:v>
                </c:pt>
                <c:pt idx="873">
                  <c:v>106.41376307463842</c:v>
                </c:pt>
                <c:pt idx="874">
                  <c:v>107.38958871384297</c:v>
                </c:pt>
                <c:pt idx="875">
                  <c:v>108.3285366089876</c:v>
                </c:pt>
                <c:pt idx="876">
                  <c:v>109.04058868155991</c:v>
                </c:pt>
                <c:pt idx="877">
                  <c:v>109.56701357502583</c:v>
                </c:pt>
                <c:pt idx="878">
                  <c:v>109.87535979467975</c:v>
                </c:pt>
                <c:pt idx="879">
                  <c:v>110.22374903150826</c:v>
                </c:pt>
                <c:pt idx="880">
                  <c:v>110.28425385782542</c:v>
                </c:pt>
                <c:pt idx="881">
                  <c:v>111.25029700413224</c:v>
                </c:pt>
                <c:pt idx="882">
                  <c:v>111.27691987345041</c:v>
                </c:pt>
                <c:pt idx="883">
                  <c:v>111.54172488378099</c:v>
                </c:pt>
                <c:pt idx="884">
                  <c:v>111.65450719912189</c:v>
                </c:pt>
                <c:pt idx="885">
                  <c:v>112.04787173941116</c:v>
                </c:pt>
                <c:pt idx="886">
                  <c:v>112.38868059142563</c:v>
                </c:pt>
                <c:pt idx="887">
                  <c:v>112.53249192923553</c:v>
                </c:pt>
                <c:pt idx="888">
                  <c:v>112.78672125193698</c:v>
                </c:pt>
                <c:pt idx="889">
                  <c:v>112.79033905281509</c:v>
                </c:pt>
                <c:pt idx="890">
                  <c:v>114.1686507295971</c:v>
                </c:pt>
                <c:pt idx="891">
                  <c:v>114.26184578383264</c:v>
                </c:pt>
                <c:pt idx="892">
                  <c:v>114.54369673295454</c:v>
                </c:pt>
                <c:pt idx="893">
                  <c:v>115.87955070054235</c:v>
                </c:pt>
                <c:pt idx="894">
                  <c:v>117.07080643078513</c:v>
                </c:pt>
                <c:pt idx="895">
                  <c:v>117.07081369447315</c:v>
                </c:pt>
                <c:pt idx="896">
                  <c:v>117.86575171100206</c:v>
                </c:pt>
                <c:pt idx="897">
                  <c:v>117.86790006779442</c:v>
                </c:pt>
                <c:pt idx="898">
                  <c:v>118.01240194021177</c:v>
                </c:pt>
                <c:pt idx="899">
                  <c:v>118.38712955191116</c:v>
                </c:pt>
                <c:pt idx="900">
                  <c:v>119.68381844008265</c:v>
                </c:pt>
                <c:pt idx="901">
                  <c:v>120.51352579416323</c:v>
                </c:pt>
                <c:pt idx="902">
                  <c:v>120.92414934142562</c:v>
                </c:pt>
                <c:pt idx="903">
                  <c:v>120.96841546681301</c:v>
                </c:pt>
                <c:pt idx="904">
                  <c:v>121.65968491735538</c:v>
                </c:pt>
                <c:pt idx="905">
                  <c:v>122.39780709258781</c:v>
                </c:pt>
                <c:pt idx="906">
                  <c:v>122.61868809723657</c:v>
                </c:pt>
                <c:pt idx="907">
                  <c:v>122.73789538675103</c:v>
                </c:pt>
                <c:pt idx="908">
                  <c:v>123.8221138946281</c:v>
                </c:pt>
                <c:pt idx="909">
                  <c:v>124.287890625</c:v>
                </c:pt>
                <c:pt idx="910">
                  <c:v>124.62882683367769</c:v>
                </c:pt>
                <c:pt idx="911">
                  <c:v>124.68591167355372</c:v>
                </c:pt>
                <c:pt idx="912">
                  <c:v>124.74051330061984</c:v>
                </c:pt>
                <c:pt idx="913">
                  <c:v>125.21677104855372</c:v>
                </c:pt>
                <c:pt idx="914">
                  <c:v>126.5488583096591</c:v>
                </c:pt>
                <c:pt idx="915">
                  <c:v>127.37972301136364</c:v>
                </c:pt>
                <c:pt idx="916">
                  <c:v>127.58309901213843</c:v>
                </c:pt>
                <c:pt idx="917">
                  <c:v>128.22541629003098</c:v>
                </c:pt>
                <c:pt idx="918">
                  <c:v>129.57066777505165</c:v>
                </c:pt>
                <c:pt idx="919">
                  <c:v>129.57871739411158</c:v>
                </c:pt>
                <c:pt idx="920">
                  <c:v>129.8650539127066</c:v>
                </c:pt>
                <c:pt idx="921">
                  <c:v>131.41905216942149</c:v>
                </c:pt>
                <c:pt idx="922">
                  <c:v>132.72893530475207</c:v>
                </c:pt>
                <c:pt idx="923">
                  <c:v>133.70976562499999</c:v>
                </c:pt>
                <c:pt idx="924">
                  <c:v>134.86268724173553</c:v>
                </c:pt>
                <c:pt idx="925">
                  <c:v>135.55590457128099</c:v>
                </c:pt>
                <c:pt idx="926">
                  <c:v>135.89153635072313</c:v>
                </c:pt>
                <c:pt idx="927">
                  <c:v>136.67424231663225</c:v>
                </c:pt>
                <c:pt idx="928">
                  <c:v>137.13535430655992</c:v>
                </c:pt>
                <c:pt idx="929">
                  <c:v>138.73665902634298</c:v>
                </c:pt>
                <c:pt idx="930">
                  <c:v>139.68272533574381</c:v>
                </c:pt>
                <c:pt idx="931">
                  <c:v>141.96580417097107</c:v>
                </c:pt>
                <c:pt idx="932">
                  <c:v>143.04719298811983</c:v>
                </c:pt>
                <c:pt idx="933">
                  <c:v>143.05088294163224</c:v>
                </c:pt>
                <c:pt idx="934">
                  <c:v>143.99607760847107</c:v>
                </c:pt>
                <c:pt idx="935">
                  <c:v>144.83323217975206</c:v>
                </c:pt>
                <c:pt idx="936">
                  <c:v>146.39195570764463</c:v>
                </c:pt>
                <c:pt idx="937">
                  <c:v>146.76778667355373</c:v>
                </c:pt>
                <c:pt idx="938">
                  <c:v>149.33624515754133</c:v>
                </c:pt>
                <c:pt idx="939">
                  <c:v>149.76248708677687</c:v>
                </c:pt>
                <c:pt idx="940">
                  <c:v>149.92218653150826</c:v>
                </c:pt>
                <c:pt idx="941">
                  <c:v>150.04280733471074</c:v>
                </c:pt>
                <c:pt idx="942">
                  <c:v>150.70956837551654</c:v>
                </c:pt>
                <c:pt idx="943">
                  <c:v>150.73363200542354</c:v>
                </c:pt>
                <c:pt idx="944">
                  <c:v>151.64868043001033</c:v>
                </c:pt>
                <c:pt idx="945">
                  <c:v>152.13047843491736</c:v>
                </c:pt>
                <c:pt idx="946">
                  <c:v>153.95369318181818</c:v>
                </c:pt>
                <c:pt idx="947">
                  <c:v>154.55434207128098</c:v>
                </c:pt>
                <c:pt idx="948">
                  <c:v>155.08212357954545</c:v>
                </c:pt>
                <c:pt idx="949">
                  <c:v>157.35231614798553</c:v>
                </c:pt>
                <c:pt idx="950">
                  <c:v>159.2897010588843</c:v>
                </c:pt>
                <c:pt idx="951">
                  <c:v>159.73461550878099</c:v>
                </c:pt>
                <c:pt idx="952">
                  <c:v>160.31666112474173</c:v>
                </c:pt>
                <c:pt idx="953">
                  <c:v>162.22371190599173</c:v>
                </c:pt>
                <c:pt idx="954">
                  <c:v>164.0614303008781</c:v>
                </c:pt>
                <c:pt idx="955">
                  <c:v>164.10551943440083</c:v>
                </c:pt>
                <c:pt idx="956">
                  <c:v>165.6181354919938</c:v>
                </c:pt>
                <c:pt idx="957">
                  <c:v>172.99179041838843</c:v>
                </c:pt>
                <c:pt idx="958">
                  <c:v>177.11506650309917</c:v>
                </c:pt>
                <c:pt idx="959">
                  <c:v>179.13718185046488</c:v>
                </c:pt>
                <c:pt idx="960">
                  <c:v>180.4317681430785</c:v>
                </c:pt>
                <c:pt idx="961">
                  <c:v>181.88524664256198</c:v>
                </c:pt>
                <c:pt idx="962">
                  <c:v>184.21513268336776</c:v>
                </c:pt>
                <c:pt idx="963">
                  <c:v>185.21160898760331</c:v>
                </c:pt>
                <c:pt idx="964">
                  <c:v>188.34714214230371</c:v>
                </c:pt>
                <c:pt idx="965">
                  <c:v>190.32354564824379</c:v>
                </c:pt>
                <c:pt idx="966">
                  <c:v>191.4554732696281</c:v>
                </c:pt>
                <c:pt idx="967">
                  <c:v>193.76626259039256</c:v>
                </c:pt>
                <c:pt idx="968">
                  <c:v>194.47571184142561</c:v>
                </c:pt>
                <c:pt idx="969">
                  <c:v>195.9667561983471</c:v>
                </c:pt>
                <c:pt idx="970">
                  <c:v>197.26650745738635</c:v>
                </c:pt>
                <c:pt idx="971">
                  <c:v>197.62671907283058</c:v>
                </c:pt>
                <c:pt idx="972">
                  <c:v>201.25734713972108</c:v>
                </c:pt>
                <c:pt idx="973">
                  <c:v>203.82100190470041</c:v>
                </c:pt>
                <c:pt idx="974">
                  <c:v>209.58022565857439</c:v>
                </c:pt>
                <c:pt idx="975">
                  <c:v>253.58418323863637</c:v>
                </c:pt>
                <c:pt idx="976">
                  <c:v>277.10646403667357</c:v>
                </c:pt>
                <c:pt idx="977">
                  <c:v>287.27517303719009</c:v>
                </c:pt>
                <c:pt idx="978">
                  <c:v>295.15165289256197</c:v>
                </c:pt>
                <c:pt idx="979">
                  <c:v>297.28118317407024</c:v>
                </c:pt>
                <c:pt idx="980">
                  <c:v>316.02760653409092</c:v>
                </c:pt>
                <c:pt idx="981">
                  <c:v>347.40093362603307</c:v>
                </c:pt>
                <c:pt idx="982">
                  <c:v>379.70822766012395</c:v>
                </c:pt>
                <c:pt idx="983">
                  <c:v>503.24910220816116</c:v>
                </c:pt>
              </c:numCache>
            </c:numRef>
          </c:xVal>
          <c:yVal>
            <c:numRef>
              <c:f>Salinity!$BU$7:$BU$990</c:f>
              <c:numCache>
                <c:formatCode>0</c:formatCode>
                <c:ptCount val="984"/>
                <c:pt idx="0">
                  <c:v>190</c:v>
                </c:pt>
                <c:pt idx="1">
                  <c:v>189.99998474121094</c:v>
                </c:pt>
                <c:pt idx="2">
                  <c:v>106.01781463623047</c:v>
                </c:pt>
                <c:pt idx="3">
                  <c:v>115.79814147949219</c:v>
                </c:pt>
                <c:pt idx="4">
                  <c:v>107.06894683837891</c:v>
                </c:pt>
                <c:pt idx="5">
                  <c:v>119.59934234619141</c:v>
                </c:pt>
                <c:pt idx="6">
                  <c:v>257.76107788085937</c:v>
                </c:pt>
                <c:pt idx="7">
                  <c:v>122.11507415771484</c:v>
                </c:pt>
                <c:pt idx="8">
                  <c:v>176.67523193359375</c:v>
                </c:pt>
                <c:pt idx="9">
                  <c:v>162.9522705078125</c:v>
                </c:pt>
                <c:pt idx="10">
                  <c:v>182.15277099609375</c:v>
                </c:pt>
                <c:pt idx="11">
                  <c:v>182.90753173828125</c:v>
                </c:pt>
                <c:pt idx="12">
                  <c:v>226.56805419921875</c:v>
                </c:pt>
                <c:pt idx="13">
                  <c:v>85</c:v>
                </c:pt>
                <c:pt idx="14">
                  <c:v>85</c:v>
                </c:pt>
                <c:pt idx="15">
                  <c:v>127.62481689453125</c:v>
                </c:pt>
                <c:pt idx="16">
                  <c:v>124.77555084228516</c:v>
                </c:pt>
                <c:pt idx="17">
                  <c:v>199.19732666015625</c:v>
                </c:pt>
                <c:pt idx="18">
                  <c:v>92.120552062988281</c:v>
                </c:pt>
                <c:pt idx="19">
                  <c:v>111.10100555419922</c:v>
                </c:pt>
                <c:pt idx="20">
                  <c:v>93.4635009765625</c:v>
                </c:pt>
                <c:pt idx="21">
                  <c:v>85</c:v>
                </c:pt>
                <c:pt idx="22">
                  <c:v>112.63709259033203</c:v>
                </c:pt>
                <c:pt idx="23">
                  <c:v>85</c:v>
                </c:pt>
                <c:pt idx="24">
                  <c:v>226.70187377929687</c:v>
                </c:pt>
                <c:pt idx="25">
                  <c:v>244.83078002929687</c:v>
                </c:pt>
                <c:pt idx="26">
                  <c:v>85</c:v>
                </c:pt>
                <c:pt idx="27">
                  <c:v>212.52189636230469</c:v>
                </c:pt>
                <c:pt idx="28">
                  <c:v>85</c:v>
                </c:pt>
                <c:pt idx="29">
                  <c:v>85</c:v>
                </c:pt>
                <c:pt idx="30">
                  <c:v>117.89785003662109</c:v>
                </c:pt>
                <c:pt idx="31">
                  <c:v>85</c:v>
                </c:pt>
                <c:pt idx="32">
                  <c:v>100.61660003662109</c:v>
                </c:pt>
                <c:pt idx="33">
                  <c:v>122.64511871337891</c:v>
                </c:pt>
                <c:pt idx="34">
                  <c:v>259.05902099609375</c:v>
                </c:pt>
                <c:pt idx="35">
                  <c:v>209.11819458007812</c:v>
                </c:pt>
                <c:pt idx="36">
                  <c:v>96.722686767578125</c:v>
                </c:pt>
                <c:pt idx="37">
                  <c:v>104.13232421875</c:v>
                </c:pt>
                <c:pt idx="38">
                  <c:v>115.00690460205078</c:v>
                </c:pt>
                <c:pt idx="39">
                  <c:v>114.76840209960937</c:v>
                </c:pt>
                <c:pt idx="40">
                  <c:v>101.62540435791016</c:v>
                </c:pt>
                <c:pt idx="41">
                  <c:v>101.77605438232422</c:v>
                </c:pt>
                <c:pt idx="42">
                  <c:v>142.28886413574219</c:v>
                </c:pt>
                <c:pt idx="43">
                  <c:v>135.29315185546875</c:v>
                </c:pt>
                <c:pt idx="44">
                  <c:v>136.79116821289062</c:v>
                </c:pt>
                <c:pt idx="45">
                  <c:v>121.58529663085937</c:v>
                </c:pt>
                <c:pt idx="46">
                  <c:v>116.39372253417969</c:v>
                </c:pt>
                <c:pt idx="47">
                  <c:v>85</c:v>
                </c:pt>
                <c:pt idx="48">
                  <c:v>140.80830383300781</c:v>
                </c:pt>
                <c:pt idx="49">
                  <c:v>150.72239685058594</c:v>
                </c:pt>
                <c:pt idx="50">
                  <c:v>85</c:v>
                </c:pt>
                <c:pt idx="51">
                  <c:v>85</c:v>
                </c:pt>
                <c:pt idx="52">
                  <c:v>85</c:v>
                </c:pt>
                <c:pt idx="53">
                  <c:v>232.5184326171875</c:v>
                </c:pt>
                <c:pt idx="54">
                  <c:v>152.92713928222656</c:v>
                </c:pt>
                <c:pt idx="55">
                  <c:v>100.12877655029297</c:v>
                </c:pt>
                <c:pt idx="56">
                  <c:v>156.22470092773437</c:v>
                </c:pt>
                <c:pt idx="57">
                  <c:v>235.67984008789062</c:v>
                </c:pt>
                <c:pt idx="58">
                  <c:v>113.96315765380859</c:v>
                </c:pt>
                <c:pt idx="59">
                  <c:v>157.81692504882812</c:v>
                </c:pt>
                <c:pt idx="60">
                  <c:v>237.21839904785156</c:v>
                </c:pt>
                <c:pt idx="61">
                  <c:v>160.91766357421875</c:v>
                </c:pt>
                <c:pt idx="62">
                  <c:v>133.75308227539062</c:v>
                </c:pt>
                <c:pt idx="63">
                  <c:v>113.27304077148437</c:v>
                </c:pt>
                <c:pt idx="64">
                  <c:v>121.70331573486328</c:v>
                </c:pt>
                <c:pt idx="65">
                  <c:v>87.170127868652344</c:v>
                </c:pt>
                <c:pt idx="66">
                  <c:v>137.28849792480469</c:v>
                </c:pt>
                <c:pt idx="67">
                  <c:v>109.66387176513672</c:v>
                </c:pt>
                <c:pt idx="68">
                  <c:v>110.25714874267578</c:v>
                </c:pt>
                <c:pt idx="69">
                  <c:v>119.15082550048828</c:v>
                </c:pt>
                <c:pt idx="70">
                  <c:v>112.85087585449219</c:v>
                </c:pt>
                <c:pt idx="71">
                  <c:v>121.07705688476562</c:v>
                </c:pt>
                <c:pt idx="72">
                  <c:v>112.717529296875</c:v>
                </c:pt>
                <c:pt idx="73">
                  <c:v>145.49772644042969</c:v>
                </c:pt>
                <c:pt idx="74">
                  <c:v>123.76413726806641</c:v>
                </c:pt>
                <c:pt idx="75">
                  <c:v>134.87626647949219</c:v>
                </c:pt>
                <c:pt idx="76">
                  <c:v>169.57626342773437</c:v>
                </c:pt>
                <c:pt idx="77">
                  <c:v>169.57626342773437</c:v>
                </c:pt>
                <c:pt idx="78">
                  <c:v>145.7742919921875</c:v>
                </c:pt>
                <c:pt idx="79">
                  <c:v>149.21368408203125</c:v>
                </c:pt>
                <c:pt idx="80">
                  <c:v>110.80496215820312</c:v>
                </c:pt>
                <c:pt idx="81">
                  <c:v>214.22010803222656</c:v>
                </c:pt>
                <c:pt idx="82">
                  <c:v>132.99685668945312</c:v>
                </c:pt>
                <c:pt idx="83">
                  <c:v>148.4666748046875</c:v>
                </c:pt>
                <c:pt idx="84">
                  <c:v>173.6705322265625</c:v>
                </c:pt>
                <c:pt idx="85">
                  <c:v>153.92878723144531</c:v>
                </c:pt>
                <c:pt idx="86">
                  <c:v>132.50262451171875</c:v>
                </c:pt>
                <c:pt idx="87">
                  <c:v>112.77927398681641</c:v>
                </c:pt>
                <c:pt idx="88">
                  <c:v>124.79246520996094</c:v>
                </c:pt>
                <c:pt idx="89">
                  <c:v>104.45372009277344</c:v>
                </c:pt>
                <c:pt idx="90">
                  <c:v>157.49028015136719</c:v>
                </c:pt>
                <c:pt idx="91">
                  <c:v>175.40704345703125</c:v>
                </c:pt>
                <c:pt idx="92">
                  <c:v>156.06852722167969</c:v>
                </c:pt>
                <c:pt idx="93">
                  <c:v>165.53396606445312</c:v>
                </c:pt>
                <c:pt idx="94">
                  <c:v>112.81926727294922</c:v>
                </c:pt>
                <c:pt idx="95">
                  <c:v>85</c:v>
                </c:pt>
                <c:pt idx="96">
                  <c:v>184.58448791503906</c:v>
                </c:pt>
                <c:pt idx="97">
                  <c:v>184.53005981445312</c:v>
                </c:pt>
                <c:pt idx="98">
                  <c:v>112.41722106933594</c:v>
                </c:pt>
                <c:pt idx="99">
                  <c:v>145.2919921875</c:v>
                </c:pt>
                <c:pt idx="100">
                  <c:v>118.73318481445312</c:v>
                </c:pt>
                <c:pt idx="101">
                  <c:v>160.73332214355469</c:v>
                </c:pt>
                <c:pt idx="102">
                  <c:v>160.73332214355469</c:v>
                </c:pt>
                <c:pt idx="103">
                  <c:v>168.747314453125</c:v>
                </c:pt>
                <c:pt idx="104">
                  <c:v>181.52099609375</c:v>
                </c:pt>
                <c:pt idx="105">
                  <c:v>113.45545196533203</c:v>
                </c:pt>
                <c:pt idx="106">
                  <c:v>113.79811096191406</c:v>
                </c:pt>
                <c:pt idx="107">
                  <c:v>104.01479339599609</c:v>
                </c:pt>
                <c:pt idx="108">
                  <c:v>107.17301940917969</c:v>
                </c:pt>
                <c:pt idx="109">
                  <c:v>114.35997009277344</c:v>
                </c:pt>
                <c:pt idx="110">
                  <c:v>114.60455322265625</c:v>
                </c:pt>
                <c:pt idx="111">
                  <c:v>144.72732543945312</c:v>
                </c:pt>
                <c:pt idx="112">
                  <c:v>96.596168518066406</c:v>
                </c:pt>
                <c:pt idx="113">
                  <c:v>166.94232177734375</c:v>
                </c:pt>
                <c:pt idx="114">
                  <c:v>167.20948791503906</c:v>
                </c:pt>
                <c:pt idx="115">
                  <c:v>176.15093994140625</c:v>
                </c:pt>
                <c:pt idx="116">
                  <c:v>157.5628662109375</c:v>
                </c:pt>
                <c:pt idx="117">
                  <c:v>194.806396484375</c:v>
                </c:pt>
                <c:pt idx="118">
                  <c:v>190.12898254394531</c:v>
                </c:pt>
                <c:pt idx="119">
                  <c:v>131.45321655273438</c:v>
                </c:pt>
                <c:pt idx="120">
                  <c:v>143.48551940917969</c:v>
                </c:pt>
                <c:pt idx="121">
                  <c:v>143.48551940917969</c:v>
                </c:pt>
                <c:pt idx="122">
                  <c:v>143.48551940917969</c:v>
                </c:pt>
                <c:pt idx="123">
                  <c:v>122.56955718994141</c:v>
                </c:pt>
                <c:pt idx="124">
                  <c:v>161.76863098144531</c:v>
                </c:pt>
                <c:pt idx="125">
                  <c:v>148.34669494628906</c:v>
                </c:pt>
                <c:pt idx="126">
                  <c:v>143.62930297851563</c:v>
                </c:pt>
                <c:pt idx="127">
                  <c:v>132.44229125976562</c:v>
                </c:pt>
                <c:pt idx="128">
                  <c:v>144.57098388671875</c:v>
                </c:pt>
                <c:pt idx="129">
                  <c:v>123.01618957519531</c:v>
                </c:pt>
                <c:pt idx="130">
                  <c:v>124.41893768310547</c:v>
                </c:pt>
                <c:pt idx="131">
                  <c:v>152.99201965332031</c:v>
                </c:pt>
                <c:pt idx="132">
                  <c:v>180.06219482421875</c:v>
                </c:pt>
                <c:pt idx="133">
                  <c:v>180.06219482421875</c:v>
                </c:pt>
                <c:pt idx="134">
                  <c:v>170.42793273925781</c:v>
                </c:pt>
                <c:pt idx="135">
                  <c:v>174.12014770507812</c:v>
                </c:pt>
                <c:pt idx="136">
                  <c:v>124.95046234130859</c:v>
                </c:pt>
                <c:pt idx="137">
                  <c:v>193.38040161132812</c:v>
                </c:pt>
                <c:pt idx="138">
                  <c:v>137.04035949707031</c:v>
                </c:pt>
                <c:pt idx="139">
                  <c:v>117.27407073974609</c:v>
                </c:pt>
                <c:pt idx="140">
                  <c:v>182.53001403808594</c:v>
                </c:pt>
                <c:pt idx="141">
                  <c:v>149.62214660644531</c:v>
                </c:pt>
                <c:pt idx="142">
                  <c:v>157.44230651855469</c:v>
                </c:pt>
                <c:pt idx="143">
                  <c:v>178.12081909179687</c:v>
                </c:pt>
                <c:pt idx="144">
                  <c:v>168.69448852539062</c:v>
                </c:pt>
                <c:pt idx="145">
                  <c:v>114.09204864501953</c:v>
                </c:pt>
                <c:pt idx="146">
                  <c:v>168.044677734375</c:v>
                </c:pt>
                <c:pt idx="147">
                  <c:v>168.57211303710937</c:v>
                </c:pt>
                <c:pt idx="148">
                  <c:v>187.552978515625</c:v>
                </c:pt>
                <c:pt idx="149">
                  <c:v>99.210464477539062</c:v>
                </c:pt>
                <c:pt idx="150">
                  <c:v>205.05464172363281</c:v>
                </c:pt>
                <c:pt idx="151">
                  <c:v>176.29888916015625</c:v>
                </c:pt>
                <c:pt idx="152">
                  <c:v>126.15685272216797</c:v>
                </c:pt>
                <c:pt idx="153">
                  <c:v>126.58061218261719</c:v>
                </c:pt>
                <c:pt idx="154">
                  <c:v>97.392143249511719</c:v>
                </c:pt>
                <c:pt idx="155">
                  <c:v>120.32692718505859</c:v>
                </c:pt>
                <c:pt idx="156">
                  <c:v>192.9801025390625</c:v>
                </c:pt>
                <c:pt idx="157">
                  <c:v>87.171012878417969</c:v>
                </c:pt>
                <c:pt idx="158">
                  <c:v>120.75504302978516</c:v>
                </c:pt>
                <c:pt idx="159">
                  <c:v>208.2215576171875</c:v>
                </c:pt>
                <c:pt idx="160">
                  <c:v>187.90115356445312</c:v>
                </c:pt>
                <c:pt idx="161">
                  <c:v>191.14179992675781</c:v>
                </c:pt>
                <c:pt idx="162">
                  <c:v>175.56709289550781</c:v>
                </c:pt>
                <c:pt idx="163">
                  <c:v>175.90977478027344</c:v>
                </c:pt>
                <c:pt idx="164">
                  <c:v>210.37994384765625</c:v>
                </c:pt>
                <c:pt idx="165">
                  <c:v>127.74404144287109</c:v>
                </c:pt>
                <c:pt idx="166">
                  <c:v>114.79438018798828</c:v>
                </c:pt>
                <c:pt idx="167">
                  <c:v>109.04344940185547</c:v>
                </c:pt>
                <c:pt idx="168">
                  <c:v>194.23191833496094</c:v>
                </c:pt>
                <c:pt idx="169">
                  <c:v>162.18856811523437</c:v>
                </c:pt>
                <c:pt idx="170">
                  <c:v>134.35655212402344</c:v>
                </c:pt>
                <c:pt idx="171">
                  <c:v>181.51725769042969</c:v>
                </c:pt>
                <c:pt idx="172">
                  <c:v>126.51077270507812</c:v>
                </c:pt>
                <c:pt idx="173">
                  <c:v>121.94837951660156</c:v>
                </c:pt>
                <c:pt idx="174">
                  <c:v>127.19505310058594</c:v>
                </c:pt>
                <c:pt idx="175">
                  <c:v>206.00572204589844</c:v>
                </c:pt>
                <c:pt idx="176">
                  <c:v>195.00349426269531</c:v>
                </c:pt>
                <c:pt idx="177">
                  <c:v>135.76705932617187</c:v>
                </c:pt>
                <c:pt idx="178">
                  <c:v>120.60614776611328</c:v>
                </c:pt>
                <c:pt idx="179">
                  <c:v>179.35012817382812</c:v>
                </c:pt>
                <c:pt idx="180">
                  <c:v>192.31410217285156</c:v>
                </c:pt>
                <c:pt idx="181">
                  <c:v>106.50880432128906</c:v>
                </c:pt>
                <c:pt idx="182">
                  <c:v>172.08915710449219</c:v>
                </c:pt>
                <c:pt idx="183">
                  <c:v>180.1632080078125</c:v>
                </c:pt>
                <c:pt idx="184">
                  <c:v>185.77738952636719</c:v>
                </c:pt>
                <c:pt idx="185">
                  <c:v>122.96981811523437</c:v>
                </c:pt>
                <c:pt idx="186">
                  <c:v>139.24502563476562</c:v>
                </c:pt>
                <c:pt idx="187">
                  <c:v>139.24504089355469</c:v>
                </c:pt>
                <c:pt idx="188">
                  <c:v>101.83707427978516</c:v>
                </c:pt>
                <c:pt idx="189">
                  <c:v>209.98745727539062</c:v>
                </c:pt>
                <c:pt idx="190">
                  <c:v>115.2508544921875</c:v>
                </c:pt>
                <c:pt idx="191">
                  <c:v>199.21383666992187</c:v>
                </c:pt>
                <c:pt idx="192">
                  <c:v>123.09516143798828</c:v>
                </c:pt>
                <c:pt idx="193">
                  <c:v>183.59011840820312</c:v>
                </c:pt>
                <c:pt idx="194">
                  <c:v>142.24452209472656</c:v>
                </c:pt>
                <c:pt idx="195">
                  <c:v>183.86393737792969</c:v>
                </c:pt>
                <c:pt idx="196">
                  <c:v>123.57569122314453</c:v>
                </c:pt>
                <c:pt idx="197">
                  <c:v>169.98526000976562</c:v>
                </c:pt>
                <c:pt idx="198">
                  <c:v>203.76493835449219</c:v>
                </c:pt>
                <c:pt idx="199">
                  <c:v>184.9189453125</c:v>
                </c:pt>
                <c:pt idx="200">
                  <c:v>198.83944702148437</c:v>
                </c:pt>
                <c:pt idx="201">
                  <c:v>136.63162231445312</c:v>
                </c:pt>
                <c:pt idx="202">
                  <c:v>171.63345336914063</c:v>
                </c:pt>
                <c:pt idx="203">
                  <c:v>94.721000671386719</c:v>
                </c:pt>
                <c:pt idx="204">
                  <c:v>169.678955078125</c:v>
                </c:pt>
                <c:pt idx="205">
                  <c:v>116.50281524658203</c:v>
                </c:pt>
                <c:pt idx="206">
                  <c:v>179.45230102539062</c:v>
                </c:pt>
                <c:pt idx="207">
                  <c:v>194.73942565917969</c:v>
                </c:pt>
                <c:pt idx="208">
                  <c:v>188.641845703125</c:v>
                </c:pt>
                <c:pt idx="209">
                  <c:v>105.82019805908203</c:v>
                </c:pt>
                <c:pt idx="210">
                  <c:v>124.54341888427734</c:v>
                </c:pt>
                <c:pt idx="211">
                  <c:v>173.25682067871094</c:v>
                </c:pt>
                <c:pt idx="212">
                  <c:v>176.700439453125</c:v>
                </c:pt>
                <c:pt idx="213">
                  <c:v>193.05215454101562</c:v>
                </c:pt>
                <c:pt idx="214">
                  <c:v>118.27642822265625</c:v>
                </c:pt>
                <c:pt idx="215">
                  <c:v>123.58151245117187</c:v>
                </c:pt>
                <c:pt idx="216">
                  <c:v>180.63862609863281</c:v>
                </c:pt>
                <c:pt idx="217">
                  <c:v>207.05874633789062</c:v>
                </c:pt>
                <c:pt idx="218">
                  <c:v>140.05149841308594</c:v>
                </c:pt>
                <c:pt idx="219">
                  <c:v>194.06332397460937</c:v>
                </c:pt>
                <c:pt idx="220">
                  <c:v>143.51069641113281</c:v>
                </c:pt>
                <c:pt idx="221">
                  <c:v>125.51585388183594</c:v>
                </c:pt>
                <c:pt idx="222">
                  <c:v>181.84158325195312</c:v>
                </c:pt>
                <c:pt idx="223">
                  <c:v>108.91524505615234</c:v>
                </c:pt>
                <c:pt idx="224">
                  <c:v>99.505218505859375</c:v>
                </c:pt>
                <c:pt idx="225">
                  <c:v>149.79133605957031</c:v>
                </c:pt>
                <c:pt idx="226">
                  <c:v>104.10134887695312</c:v>
                </c:pt>
                <c:pt idx="227">
                  <c:v>119.02232360839844</c:v>
                </c:pt>
                <c:pt idx="228">
                  <c:v>211.63616943359375</c:v>
                </c:pt>
                <c:pt idx="229">
                  <c:v>201.14405822753906</c:v>
                </c:pt>
                <c:pt idx="230">
                  <c:v>183.18925476074219</c:v>
                </c:pt>
                <c:pt idx="231">
                  <c:v>138.58950805664062</c:v>
                </c:pt>
                <c:pt idx="232">
                  <c:v>138.58950805664062</c:v>
                </c:pt>
                <c:pt idx="233">
                  <c:v>143.37222290039062</c:v>
                </c:pt>
                <c:pt idx="234">
                  <c:v>119.71783447265625</c:v>
                </c:pt>
                <c:pt idx="235">
                  <c:v>223.79789733886719</c:v>
                </c:pt>
                <c:pt idx="236">
                  <c:v>100.02703094482422</c:v>
                </c:pt>
                <c:pt idx="237">
                  <c:v>137.72367858886719</c:v>
                </c:pt>
                <c:pt idx="238">
                  <c:v>193.65097045898437</c:v>
                </c:pt>
                <c:pt idx="239">
                  <c:v>132.904052734375</c:v>
                </c:pt>
                <c:pt idx="240">
                  <c:v>126.90306091308594</c:v>
                </c:pt>
                <c:pt idx="241">
                  <c:v>101.85337829589844</c:v>
                </c:pt>
                <c:pt idx="242">
                  <c:v>120.26573181152344</c:v>
                </c:pt>
                <c:pt idx="243">
                  <c:v>154.65968322753906</c:v>
                </c:pt>
                <c:pt idx="244">
                  <c:v>257.02078247070312</c:v>
                </c:pt>
                <c:pt idx="245">
                  <c:v>133.24888610839844</c:v>
                </c:pt>
                <c:pt idx="246">
                  <c:v>85</c:v>
                </c:pt>
                <c:pt idx="247">
                  <c:v>127.27397918701172</c:v>
                </c:pt>
                <c:pt idx="248">
                  <c:v>200.29539489746094</c:v>
                </c:pt>
                <c:pt idx="249">
                  <c:v>126.13494873046875</c:v>
                </c:pt>
                <c:pt idx="250">
                  <c:v>119.76435852050781</c:v>
                </c:pt>
                <c:pt idx="251">
                  <c:v>120.89192962646484</c:v>
                </c:pt>
                <c:pt idx="252">
                  <c:v>139.92863464355469</c:v>
                </c:pt>
                <c:pt idx="253">
                  <c:v>97.519485473632813</c:v>
                </c:pt>
                <c:pt idx="254">
                  <c:v>94.138229370117188</c:v>
                </c:pt>
                <c:pt idx="255">
                  <c:v>190.00234985351562</c:v>
                </c:pt>
                <c:pt idx="256">
                  <c:v>130.76863098144531</c:v>
                </c:pt>
                <c:pt idx="257">
                  <c:v>152.42576599121094</c:v>
                </c:pt>
                <c:pt idx="258">
                  <c:v>152.45143127441406</c:v>
                </c:pt>
                <c:pt idx="259">
                  <c:v>128.14894104003906</c:v>
                </c:pt>
                <c:pt idx="260">
                  <c:v>121.82070922851562</c:v>
                </c:pt>
                <c:pt idx="261">
                  <c:v>160.65130615234375</c:v>
                </c:pt>
                <c:pt idx="262">
                  <c:v>122.01251983642578</c:v>
                </c:pt>
                <c:pt idx="263">
                  <c:v>153.78025817871094</c:v>
                </c:pt>
                <c:pt idx="264">
                  <c:v>122.09156799316406</c:v>
                </c:pt>
                <c:pt idx="265">
                  <c:v>199.63784790039062</c:v>
                </c:pt>
                <c:pt idx="266">
                  <c:v>128.75479125976562</c:v>
                </c:pt>
                <c:pt idx="267">
                  <c:v>192.65213012695312</c:v>
                </c:pt>
                <c:pt idx="268">
                  <c:v>210.14273071289062</c:v>
                </c:pt>
                <c:pt idx="269">
                  <c:v>108.2310791015625</c:v>
                </c:pt>
                <c:pt idx="270">
                  <c:v>128.93522644042969</c:v>
                </c:pt>
                <c:pt idx="271">
                  <c:v>134.92652893066406</c:v>
                </c:pt>
                <c:pt idx="272">
                  <c:v>107.26704406738281</c:v>
                </c:pt>
                <c:pt idx="273">
                  <c:v>111.80028533935547</c:v>
                </c:pt>
                <c:pt idx="274">
                  <c:v>155.78935241699219</c:v>
                </c:pt>
                <c:pt idx="275">
                  <c:v>121.13149261474609</c:v>
                </c:pt>
                <c:pt idx="276">
                  <c:v>117.38471221923828</c:v>
                </c:pt>
                <c:pt idx="277">
                  <c:v>116.90419769287109</c:v>
                </c:pt>
                <c:pt idx="278">
                  <c:v>118.87233734130859</c:v>
                </c:pt>
                <c:pt idx="279">
                  <c:v>226.92950439453125</c:v>
                </c:pt>
                <c:pt idx="280">
                  <c:v>122.70231628417969</c:v>
                </c:pt>
                <c:pt idx="281">
                  <c:v>207.61209106445312</c:v>
                </c:pt>
                <c:pt idx="282">
                  <c:v>164.1865234375</c:v>
                </c:pt>
                <c:pt idx="283">
                  <c:v>135.80757141113281</c:v>
                </c:pt>
                <c:pt idx="284">
                  <c:v>117.51416015625</c:v>
                </c:pt>
                <c:pt idx="285">
                  <c:v>100.28480529785156</c:v>
                </c:pt>
                <c:pt idx="286">
                  <c:v>130.13494873046875</c:v>
                </c:pt>
                <c:pt idx="287">
                  <c:v>218.96148681640625</c:v>
                </c:pt>
                <c:pt idx="288">
                  <c:v>209.26457214355469</c:v>
                </c:pt>
                <c:pt idx="289">
                  <c:v>130.29487609863281</c:v>
                </c:pt>
                <c:pt idx="290">
                  <c:v>216.03958129882812</c:v>
                </c:pt>
                <c:pt idx="291">
                  <c:v>167.63566589355469</c:v>
                </c:pt>
                <c:pt idx="292">
                  <c:v>124.05885314941406</c:v>
                </c:pt>
                <c:pt idx="293">
                  <c:v>108.45401763916016</c:v>
                </c:pt>
                <c:pt idx="294">
                  <c:v>124.132568359375</c:v>
                </c:pt>
                <c:pt idx="295">
                  <c:v>102.90273284912109</c:v>
                </c:pt>
                <c:pt idx="296">
                  <c:v>162.56265258789062</c:v>
                </c:pt>
                <c:pt idx="297">
                  <c:v>129.98715209960937</c:v>
                </c:pt>
                <c:pt idx="298">
                  <c:v>105.70295715332031</c:v>
                </c:pt>
                <c:pt idx="299">
                  <c:v>163.86177062988281</c:v>
                </c:pt>
                <c:pt idx="300">
                  <c:v>128.67930603027344</c:v>
                </c:pt>
                <c:pt idx="301">
                  <c:v>171.01417541503906</c:v>
                </c:pt>
                <c:pt idx="302">
                  <c:v>92.045623779296875</c:v>
                </c:pt>
                <c:pt idx="303">
                  <c:v>125.04338073730469</c:v>
                </c:pt>
                <c:pt idx="304">
                  <c:v>108.3731689453125</c:v>
                </c:pt>
                <c:pt idx="305">
                  <c:v>125.17453765869141</c:v>
                </c:pt>
                <c:pt idx="306">
                  <c:v>182.55262756347656</c:v>
                </c:pt>
                <c:pt idx="307">
                  <c:v>123.35166931152344</c:v>
                </c:pt>
                <c:pt idx="308">
                  <c:v>210.22598266601562</c:v>
                </c:pt>
                <c:pt idx="309">
                  <c:v>131.04254150390625</c:v>
                </c:pt>
                <c:pt idx="310">
                  <c:v>131.01255798339844</c:v>
                </c:pt>
                <c:pt idx="311">
                  <c:v>123.24208831787109</c:v>
                </c:pt>
                <c:pt idx="312">
                  <c:v>125.81117248535156</c:v>
                </c:pt>
                <c:pt idx="313">
                  <c:v>113.45658111572266</c:v>
                </c:pt>
                <c:pt idx="314">
                  <c:v>108.55758666992187</c:v>
                </c:pt>
                <c:pt idx="315">
                  <c:v>120.65058898925781</c:v>
                </c:pt>
                <c:pt idx="316">
                  <c:v>135.03269958496094</c:v>
                </c:pt>
                <c:pt idx="317">
                  <c:v>230.62876892089844</c:v>
                </c:pt>
                <c:pt idx="318">
                  <c:v>125.39556884765625</c:v>
                </c:pt>
                <c:pt idx="319">
                  <c:v>126.30848693847656</c:v>
                </c:pt>
                <c:pt idx="320">
                  <c:v>111.74882507324219</c:v>
                </c:pt>
                <c:pt idx="321">
                  <c:v>132.87684631347656</c:v>
                </c:pt>
                <c:pt idx="322">
                  <c:v>132.87684631347656</c:v>
                </c:pt>
                <c:pt idx="323">
                  <c:v>132.8768310546875</c:v>
                </c:pt>
                <c:pt idx="324">
                  <c:v>170.99810791015625</c:v>
                </c:pt>
                <c:pt idx="325">
                  <c:v>126.62289428710937</c:v>
                </c:pt>
                <c:pt idx="326">
                  <c:v>108.210693359375</c:v>
                </c:pt>
                <c:pt idx="327">
                  <c:v>139.00076293945312</c:v>
                </c:pt>
                <c:pt idx="328">
                  <c:v>144.90591430664062</c:v>
                </c:pt>
                <c:pt idx="329">
                  <c:v>210.87417602539062</c:v>
                </c:pt>
                <c:pt idx="330">
                  <c:v>108.74285888671875</c:v>
                </c:pt>
                <c:pt idx="331">
                  <c:v>133.33201599121094</c:v>
                </c:pt>
                <c:pt idx="332">
                  <c:v>121.35121917724609</c:v>
                </c:pt>
                <c:pt idx="333">
                  <c:v>139.56187438964844</c:v>
                </c:pt>
                <c:pt idx="334">
                  <c:v>138.5511474609375</c:v>
                </c:pt>
                <c:pt idx="335">
                  <c:v>88.975151062011719</c:v>
                </c:pt>
                <c:pt idx="336">
                  <c:v>186.26760864257812</c:v>
                </c:pt>
                <c:pt idx="337">
                  <c:v>133.19992065429688</c:v>
                </c:pt>
                <c:pt idx="338">
                  <c:v>125.77921295166016</c:v>
                </c:pt>
                <c:pt idx="339">
                  <c:v>123.7740478515625</c:v>
                </c:pt>
                <c:pt idx="340">
                  <c:v>238.87696838378906</c:v>
                </c:pt>
                <c:pt idx="341">
                  <c:v>107.25025177001953</c:v>
                </c:pt>
                <c:pt idx="342">
                  <c:v>181.48182678222656</c:v>
                </c:pt>
                <c:pt idx="343">
                  <c:v>122.18880462646484</c:v>
                </c:pt>
                <c:pt idx="344">
                  <c:v>128.59405517578125</c:v>
                </c:pt>
                <c:pt idx="345">
                  <c:v>134.20985412597656</c:v>
                </c:pt>
                <c:pt idx="346">
                  <c:v>134.20985412597656</c:v>
                </c:pt>
                <c:pt idx="347">
                  <c:v>134.20985412597656</c:v>
                </c:pt>
                <c:pt idx="348">
                  <c:v>134.20985412597656</c:v>
                </c:pt>
                <c:pt idx="349">
                  <c:v>134.20985412597656</c:v>
                </c:pt>
                <c:pt idx="350">
                  <c:v>134.20985412597656</c:v>
                </c:pt>
                <c:pt idx="351">
                  <c:v>134.2098388671875</c:v>
                </c:pt>
                <c:pt idx="352">
                  <c:v>134.20985412597656</c:v>
                </c:pt>
                <c:pt idx="353">
                  <c:v>122.02421569824219</c:v>
                </c:pt>
                <c:pt idx="354">
                  <c:v>107.68649291992187</c:v>
                </c:pt>
                <c:pt idx="355">
                  <c:v>124.14868927001953</c:v>
                </c:pt>
                <c:pt idx="356">
                  <c:v>176.02201843261719</c:v>
                </c:pt>
                <c:pt idx="357">
                  <c:v>239.79763793945312</c:v>
                </c:pt>
                <c:pt idx="358">
                  <c:v>130.69993591308594</c:v>
                </c:pt>
                <c:pt idx="359">
                  <c:v>139.17494201660156</c:v>
                </c:pt>
                <c:pt idx="360">
                  <c:v>134.07539367675781</c:v>
                </c:pt>
                <c:pt idx="361">
                  <c:v>118.02792358398437</c:v>
                </c:pt>
                <c:pt idx="362">
                  <c:v>85</c:v>
                </c:pt>
                <c:pt idx="363">
                  <c:v>108.9261474609375</c:v>
                </c:pt>
                <c:pt idx="364">
                  <c:v>188.73550415039062</c:v>
                </c:pt>
                <c:pt idx="365">
                  <c:v>235.64216613769531</c:v>
                </c:pt>
                <c:pt idx="366">
                  <c:v>122.68347930908203</c:v>
                </c:pt>
                <c:pt idx="367">
                  <c:v>134.48045349121094</c:v>
                </c:pt>
                <c:pt idx="368">
                  <c:v>134.20985412597656</c:v>
                </c:pt>
                <c:pt idx="369">
                  <c:v>114.36201477050781</c:v>
                </c:pt>
                <c:pt idx="370">
                  <c:v>130.2210693359375</c:v>
                </c:pt>
                <c:pt idx="371">
                  <c:v>184.39949035644531</c:v>
                </c:pt>
                <c:pt idx="372">
                  <c:v>109.28273010253906</c:v>
                </c:pt>
                <c:pt idx="373">
                  <c:v>115.94160461425781</c:v>
                </c:pt>
                <c:pt idx="374">
                  <c:v>114.31615447998047</c:v>
                </c:pt>
                <c:pt idx="375">
                  <c:v>123.90814971923828</c:v>
                </c:pt>
                <c:pt idx="376">
                  <c:v>107.82521057128906</c:v>
                </c:pt>
                <c:pt idx="377">
                  <c:v>134.66673278808594</c:v>
                </c:pt>
                <c:pt idx="378">
                  <c:v>179.00721740722656</c:v>
                </c:pt>
                <c:pt idx="379">
                  <c:v>128.77804565429687</c:v>
                </c:pt>
                <c:pt idx="380">
                  <c:v>128.77806091308594</c:v>
                </c:pt>
                <c:pt idx="381">
                  <c:v>128.77804565429687</c:v>
                </c:pt>
                <c:pt idx="382">
                  <c:v>104.46401214599609</c:v>
                </c:pt>
                <c:pt idx="383">
                  <c:v>87.013023376464844</c:v>
                </c:pt>
                <c:pt idx="384">
                  <c:v>186.91975402832031</c:v>
                </c:pt>
                <c:pt idx="385">
                  <c:v>114.83306121826172</c:v>
                </c:pt>
                <c:pt idx="386">
                  <c:v>210.03860473632812</c:v>
                </c:pt>
                <c:pt idx="387">
                  <c:v>119.85633850097656</c:v>
                </c:pt>
                <c:pt idx="388">
                  <c:v>118.06980133056641</c:v>
                </c:pt>
                <c:pt idx="389">
                  <c:v>196.1029052734375</c:v>
                </c:pt>
                <c:pt idx="390">
                  <c:v>120.40908050537109</c:v>
                </c:pt>
                <c:pt idx="391">
                  <c:v>222.05609130859375</c:v>
                </c:pt>
                <c:pt idx="392">
                  <c:v>123.31732177734375</c:v>
                </c:pt>
                <c:pt idx="393">
                  <c:v>134.07539367675781</c:v>
                </c:pt>
                <c:pt idx="394">
                  <c:v>88.04998779296875</c:v>
                </c:pt>
                <c:pt idx="395">
                  <c:v>141.00505065917969</c:v>
                </c:pt>
                <c:pt idx="396">
                  <c:v>116.97872161865234</c:v>
                </c:pt>
                <c:pt idx="397">
                  <c:v>120.96462249755859</c:v>
                </c:pt>
                <c:pt idx="398">
                  <c:v>114.77537536621094</c:v>
                </c:pt>
                <c:pt idx="399">
                  <c:v>189.49151611328125</c:v>
                </c:pt>
                <c:pt idx="400">
                  <c:v>121.81127166748047</c:v>
                </c:pt>
                <c:pt idx="401">
                  <c:v>134.71424865722656</c:v>
                </c:pt>
                <c:pt idx="402">
                  <c:v>108.72501373291016</c:v>
                </c:pt>
                <c:pt idx="403">
                  <c:v>98.435844421386719</c:v>
                </c:pt>
                <c:pt idx="404">
                  <c:v>117.08683776855469</c:v>
                </c:pt>
                <c:pt idx="405">
                  <c:v>123.02208709716797</c:v>
                </c:pt>
                <c:pt idx="406">
                  <c:v>130.14199829101562</c:v>
                </c:pt>
                <c:pt idx="407">
                  <c:v>130.14201354980469</c:v>
                </c:pt>
                <c:pt idx="408">
                  <c:v>130.14201354980469</c:v>
                </c:pt>
                <c:pt idx="409">
                  <c:v>130.14201354980469</c:v>
                </c:pt>
                <c:pt idx="410">
                  <c:v>130.14201354980469</c:v>
                </c:pt>
                <c:pt idx="411">
                  <c:v>130.14201354980469</c:v>
                </c:pt>
                <c:pt idx="412">
                  <c:v>130.14199829101562</c:v>
                </c:pt>
                <c:pt idx="413">
                  <c:v>130.14199829101562</c:v>
                </c:pt>
                <c:pt idx="414">
                  <c:v>130.14199829101562</c:v>
                </c:pt>
                <c:pt idx="415">
                  <c:v>130.14199829101562</c:v>
                </c:pt>
                <c:pt idx="416">
                  <c:v>130.14201354980469</c:v>
                </c:pt>
                <c:pt idx="417">
                  <c:v>130.17921447753906</c:v>
                </c:pt>
                <c:pt idx="418">
                  <c:v>113.68677520751953</c:v>
                </c:pt>
                <c:pt idx="419">
                  <c:v>121.38507080078125</c:v>
                </c:pt>
                <c:pt idx="420">
                  <c:v>178.433349609375</c:v>
                </c:pt>
                <c:pt idx="421">
                  <c:v>119.63178253173828</c:v>
                </c:pt>
                <c:pt idx="422">
                  <c:v>122.78498840332031</c:v>
                </c:pt>
                <c:pt idx="423">
                  <c:v>122.73990631103516</c:v>
                </c:pt>
                <c:pt idx="424">
                  <c:v>86.954376220703125</c:v>
                </c:pt>
                <c:pt idx="425">
                  <c:v>128.42428588867187</c:v>
                </c:pt>
                <c:pt idx="426">
                  <c:v>116.97153472900391</c:v>
                </c:pt>
                <c:pt idx="427">
                  <c:v>109.94445037841797</c:v>
                </c:pt>
                <c:pt idx="428">
                  <c:v>122.59541320800781</c:v>
                </c:pt>
                <c:pt idx="429">
                  <c:v>108.57424926757812</c:v>
                </c:pt>
                <c:pt idx="430">
                  <c:v>137.14901733398438</c:v>
                </c:pt>
                <c:pt idx="431">
                  <c:v>214.8560791015625</c:v>
                </c:pt>
                <c:pt idx="432">
                  <c:v>239.15617370605469</c:v>
                </c:pt>
                <c:pt idx="433">
                  <c:v>125.15924835205078</c:v>
                </c:pt>
                <c:pt idx="434">
                  <c:v>131.15573120117187</c:v>
                </c:pt>
                <c:pt idx="435">
                  <c:v>115.52568054199219</c:v>
                </c:pt>
                <c:pt idx="436">
                  <c:v>126.30152130126953</c:v>
                </c:pt>
                <c:pt idx="437">
                  <c:v>132.115478515625</c:v>
                </c:pt>
                <c:pt idx="438">
                  <c:v>131.4769287109375</c:v>
                </c:pt>
                <c:pt idx="439">
                  <c:v>128.78758239746094</c:v>
                </c:pt>
                <c:pt idx="440">
                  <c:v>129.15913391113281</c:v>
                </c:pt>
                <c:pt idx="441">
                  <c:v>128.09318542480469</c:v>
                </c:pt>
                <c:pt idx="442">
                  <c:v>131.61898803710937</c:v>
                </c:pt>
                <c:pt idx="443">
                  <c:v>129.93284606933594</c:v>
                </c:pt>
                <c:pt idx="444">
                  <c:v>118.97504425048828</c:v>
                </c:pt>
                <c:pt idx="445">
                  <c:v>131.75494384765625</c:v>
                </c:pt>
                <c:pt idx="446">
                  <c:v>146.94326782226562</c:v>
                </c:pt>
                <c:pt idx="447">
                  <c:v>196.77615356445312</c:v>
                </c:pt>
                <c:pt idx="448">
                  <c:v>121.89398956298828</c:v>
                </c:pt>
                <c:pt idx="449">
                  <c:v>228.94136047363281</c:v>
                </c:pt>
                <c:pt idx="450">
                  <c:v>127.38547515869141</c:v>
                </c:pt>
                <c:pt idx="451">
                  <c:v>122.10430145263672</c:v>
                </c:pt>
                <c:pt idx="452">
                  <c:v>124.62860870361328</c:v>
                </c:pt>
                <c:pt idx="453">
                  <c:v>172.86674499511719</c:v>
                </c:pt>
                <c:pt idx="454">
                  <c:v>128.64585876464844</c:v>
                </c:pt>
                <c:pt idx="455">
                  <c:v>128.64584350585937</c:v>
                </c:pt>
                <c:pt idx="456">
                  <c:v>254.72459411621094</c:v>
                </c:pt>
                <c:pt idx="457">
                  <c:v>129.64443969726562</c:v>
                </c:pt>
                <c:pt idx="458">
                  <c:v>86.103630065917969</c:v>
                </c:pt>
                <c:pt idx="459">
                  <c:v>102.77835083007812</c:v>
                </c:pt>
                <c:pt idx="460">
                  <c:v>129.73344421386719</c:v>
                </c:pt>
                <c:pt idx="461">
                  <c:v>128.57695007324219</c:v>
                </c:pt>
                <c:pt idx="462">
                  <c:v>192.9136962890625</c:v>
                </c:pt>
                <c:pt idx="463">
                  <c:v>132.46553039550781</c:v>
                </c:pt>
                <c:pt idx="464">
                  <c:v>199.26683044433594</c:v>
                </c:pt>
                <c:pt idx="465">
                  <c:v>132.68417358398438</c:v>
                </c:pt>
                <c:pt idx="466">
                  <c:v>150.85336303710937</c:v>
                </c:pt>
                <c:pt idx="467">
                  <c:v>138.01803588867187</c:v>
                </c:pt>
                <c:pt idx="468">
                  <c:v>138.81654357910156</c:v>
                </c:pt>
                <c:pt idx="469">
                  <c:v>125.57268524169922</c:v>
                </c:pt>
                <c:pt idx="470">
                  <c:v>87.938278198242188</c:v>
                </c:pt>
                <c:pt idx="471">
                  <c:v>128.63777160644531</c:v>
                </c:pt>
                <c:pt idx="472">
                  <c:v>109.86975860595703</c:v>
                </c:pt>
                <c:pt idx="473">
                  <c:v>87.177726745605469</c:v>
                </c:pt>
                <c:pt idx="474">
                  <c:v>145.07228088378906</c:v>
                </c:pt>
                <c:pt idx="475">
                  <c:v>131.73361206054687</c:v>
                </c:pt>
                <c:pt idx="476">
                  <c:v>102.39810180664062</c:v>
                </c:pt>
                <c:pt idx="477">
                  <c:v>130.19358825683594</c:v>
                </c:pt>
                <c:pt idx="478">
                  <c:v>112.30928802490234</c:v>
                </c:pt>
                <c:pt idx="479">
                  <c:v>92.877243041992188</c:v>
                </c:pt>
                <c:pt idx="480">
                  <c:v>129.35147094726562</c:v>
                </c:pt>
                <c:pt idx="481">
                  <c:v>135.31605529785156</c:v>
                </c:pt>
                <c:pt idx="482">
                  <c:v>100.43360137939453</c:v>
                </c:pt>
                <c:pt idx="483">
                  <c:v>198.89881896972656</c:v>
                </c:pt>
                <c:pt idx="484">
                  <c:v>145.95994567871094</c:v>
                </c:pt>
                <c:pt idx="485">
                  <c:v>243.68550109863281</c:v>
                </c:pt>
                <c:pt idx="486">
                  <c:v>139.26258850097656</c:v>
                </c:pt>
                <c:pt idx="487">
                  <c:v>139.26258850097656</c:v>
                </c:pt>
                <c:pt idx="488">
                  <c:v>149.53631591796875</c:v>
                </c:pt>
                <c:pt idx="489">
                  <c:v>159.60362243652344</c:v>
                </c:pt>
                <c:pt idx="490">
                  <c:v>129.35147094726562</c:v>
                </c:pt>
                <c:pt idx="491">
                  <c:v>235.89669799804687</c:v>
                </c:pt>
                <c:pt idx="492">
                  <c:v>135.28428649902344</c:v>
                </c:pt>
                <c:pt idx="493">
                  <c:v>131.43266296386719</c:v>
                </c:pt>
                <c:pt idx="494">
                  <c:v>88.523681640625</c:v>
                </c:pt>
                <c:pt idx="495">
                  <c:v>130.60661315917969</c:v>
                </c:pt>
                <c:pt idx="496">
                  <c:v>131.50506591796875</c:v>
                </c:pt>
                <c:pt idx="497">
                  <c:v>146.37725830078125</c:v>
                </c:pt>
                <c:pt idx="498">
                  <c:v>107.91726684570312</c:v>
                </c:pt>
                <c:pt idx="499">
                  <c:v>118.52700805664062</c:v>
                </c:pt>
                <c:pt idx="500">
                  <c:v>94.662445068359375</c:v>
                </c:pt>
                <c:pt idx="501">
                  <c:v>161.34410095214844</c:v>
                </c:pt>
                <c:pt idx="502">
                  <c:v>131.83917236328125</c:v>
                </c:pt>
                <c:pt idx="503">
                  <c:v>149.72486877441406</c:v>
                </c:pt>
                <c:pt idx="504">
                  <c:v>141.36976623535156</c:v>
                </c:pt>
                <c:pt idx="505">
                  <c:v>146.95652770996094</c:v>
                </c:pt>
                <c:pt idx="506">
                  <c:v>234.17768859863281</c:v>
                </c:pt>
                <c:pt idx="507">
                  <c:v>93.546134948730469</c:v>
                </c:pt>
                <c:pt idx="508">
                  <c:v>132.7679443359375</c:v>
                </c:pt>
                <c:pt idx="509">
                  <c:v>206.09895324707031</c:v>
                </c:pt>
                <c:pt idx="510">
                  <c:v>206.09895324707031</c:v>
                </c:pt>
                <c:pt idx="511">
                  <c:v>110.63914489746094</c:v>
                </c:pt>
                <c:pt idx="512">
                  <c:v>169.20210266113281</c:v>
                </c:pt>
                <c:pt idx="513">
                  <c:v>147.32865905761719</c:v>
                </c:pt>
                <c:pt idx="514">
                  <c:v>121.25616455078125</c:v>
                </c:pt>
                <c:pt idx="515">
                  <c:v>141.21426391601562</c:v>
                </c:pt>
                <c:pt idx="516">
                  <c:v>133.50141906738281</c:v>
                </c:pt>
                <c:pt idx="517">
                  <c:v>117.50733947753906</c:v>
                </c:pt>
                <c:pt idx="518">
                  <c:v>102.23277282714844</c:v>
                </c:pt>
                <c:pt idx="519">
                  <c:v>169.968505859375</c:v>
                </c:pt>
                <c:pt idx="520">
                  <c:v>85.714103698730469</c:v>
                </c:pt>
                <c:pt idx="521">
                  <c:v>192.60102844238281</c:v>
                </c:pt>
                <c:pt idx="522">
                  <c:v>144.65278625488281</c:v>
                </c:pt>
                <c:pt idx="523">
                  <c:v>133.10488891601562</c:v>
                </c:pt>
                <c:pt idx="524">
                  <c:v>191.77822875976562</c:v>
                </c:pt>
                <c:pt idx="525">
                  <c:v>141.89674377441406</c:v>
                </c:pt>
                <c:pt idx="526">
                  <c:v>160.17527770996094</c:v>
                </c:pt>
                <c:pt idx="527">
                  <c:v>94.352668762207031</c:v>
                </c:pt>
                <c:pt idx="528">
                  <c:v>136.01658630371094</c:v>
                </c:pt>
                <c:pt idx="529">
                  <c:v>136.01657104492187</c:v>
                </c:pt>
                <c:pt idx="530">
                  <c:v>125.97185516357422</c:v>
                </c:pt>
                <c:pt idx="531">
                  <c:v>137.217529296875</c:v>
                </c:pt>
                <c:pt idx="532">
                  <c:v>234.38145446777344</c:v>
                </c:pt>
                <c:pt idx="533">
                  <c:v>191.19499206542969</c:v>
                </c:pt>
                <c:pt idx="534">
                  <c:v>155.77377319335937</c:v>
                </c:pt>
                <c:pt idx="535">
                  <c:v>135.21511840820312</c:v>
                </c:pt>
                <c:pt idx="536">
                  <c:v>117.10408020019531</c:v>
                </c:pt>
                <c:pt idx="537">
                  <c:v>258.94268798828125</c:v>
                </c:pt>
                <c:pt idx="538">
                  <c:v>134.75285339355469</c:v>
                </c:pt>
                <c:pt idx="539">
                  <c:v>165.22592163085937</c:v>
                </c:pt>
                <c:pt idx="540">
                  <c:v>170.46917724609375</c:v>
                </c:pt>
                <c:pt idx="541">
                  <c:v>182.64694213867187</c:v>
                </c:pt>
                <c:pt idx="542">
                  <c:v>116.99754333496094</c:v>
                </c:pt>
                <c:pt idx="543">
                  <c:v>190.77268981933594</c:v>
                </c:pt>
                <c:pt idx="544">
                  <c:v>191.43209838867187</c:v>
                </c:pt>
                <c:pt idx="545">
                  <c:v>103.95755767822266</c:v>
                </c:pt>
                <c:pt idx="546">
                  <c:v>263.81414794921875</c:v>
                </c:pt>
                <c:pt idx="547">
                  <c:v>109.09703826904297</c:v>
                </c:pt>
                <c:pt idx="548">
                  <c:v>117.31786346435547</c:v>
                </c:pt>
                <c:pt idx="549">
                  <c:v>114.97367095947266</c:v>
                </c:pt>
                <c:pt idx="550">
                  <c:v>186.09375</c:v>
                </c:pt>
                <c:pt idx="551">
                  <c:v>169.04824829101562</c:v>
                </c:pt>
                <c:pt idx="552">
                  <c:v>90.95611572265625</c:v>
                </c:pt>
                <c:pt idx="553">
                  <c:v>237.46723937988281</c:v>
                </c:pt>
                <c:pt idx="554">
                  <c:v>92.365089416503906</c:v>
                </c:pt>
                <c:pt idx="555">
                  <c:v>190.16448974609375</c:v>
                </c:pt>
                <c:pt idx="556">
                  <c:v>136.83033752441406</c:v>
                </c:pt>
                <c:pt idx="557">
                  <c:v>203.58338928222656</c:v>
                </c:pt>
                <c:pt idx="558">
                  <c:v>119.950927734375</c:v>
                </c:pt>
                <c:pt idx="559">
                  <c:v>185.62911987304688</c:v>
                </c:pt>
                <c:pt idx="560">
                  <c:v>144.98878479003906</c:v>
                </c:pt>
                <c:pt idx="561">
                  <c:v>138.323486328125</c:v>
                </c:pt>
                <c:pt idx="562">
                  <c:v>190.16448974609375</c:v>
                </c:pt>
                <c:pt idx="563">
                  <c:v>124.56514739990234</c:v>
                </c:pt>
                <c:pt idx="564">
                  <c:v>197.33042907714844</c:v>
                </c:pt>
                <c:pt idx="565">
                  <c:v>255.81947326660156</c:v>
                </c:pt>
                <c:pt idx="566">
                  <c:v>98.510757446289062</c:v>
                </c:pt>
                <c:pt idx="567">
                  <c:v>178.39402770996094</c:v>
                </c:pt>
                <c:pt idx="568">
                  <c:v>98.813591003417969</c:v>
                </c:pt>
                <c:pt idx="569">
                  <c:v>101.06277465820312</c:v>
                </c:pt>
                <c:pt idx="570">
                  <c:v>145.60150146484375</c:v>
                </c:pt>
                <c:pt idx="571">
                  <c:v>178.89234924316406</c:v>
                </c:pt>
                <c:pt idx="572">
                  <c:v>121.53060150146484</c:v>
                </c:pt>
                <c:pt idx="573">
                  <c:v>139.38966369628906</c:v>
                </c:pt>
                <c:pt idx="574">
                  <c:v>110.32541656494141</c:v>
                </c:pt>
                <c:pt idx="575">
                  <c:v>179.85809326171875</c:v>
                </c:pt>
                <c:pt idx="576">
                  <c:v>113.89544677734375</c:v>
                </c:pt>
                <c:pt idx="577">
                  <c:v>177.05772399902344</c:v>
                </c:pt>
                <c:pt idx="578">
                  <c:v>140.859619140625</c:v>
                </c:pt>
                <c:pt idx="579">
                  <c:v>140.87014770507812</c:v>
                </c:pt>
                <c:pt idx="580">
                  <c:v>270.417236328125</c:v>
                </c:pt>
                <c:pt idx="581">
                  <c:v>149.38685607910156</c:v>
                </c:pt>
                <c:pt idx="582">
                  <c:v>123.41838073730469</c:v>
                </c:pt>
                <c:pt idx="583">
                  <c:v>124.48076629638672</c:v>
                </c:pt>
                <c:pt idx="584">
                  <c:v>98.469703674316406</c:v>
                </c:pt>
                <c:pt idx="585">
                  <c:v>91.288124084472656</c:v>
                </c:pt>
                <c:pt idx="586">
                  <c:v>98.881500244140625</c:v>
                </c:pt>
                <c:pt idx="587">
                  <c:v>140.17839050292969</c:v>
                </c:pt>
                <c:pt idx="588">
                  <c:v>140.7938232421875</c:v>
                </c:pt>
                <c:pt idx="589">
                  <c:v>140.52369689941406</c:v>
                </c:pt>
                <c:pt idx="590">
                  <c:v>182.70149230957031</c:v>
                </c:pt>
                <c:pt idx="591">
                  <c:v>141.06727600097656</c:v>
                </c:pt>
                <c:pt idx="592">
                  <c:v>282.66622924804688</c:v>
                </c:pt>
                <c:pt idx="593">
                  <c:v>137.703369140625</c:v>
                </c:pt>
                <c:pt idx="594">
                  <c:v>142.40531921386719</c:v>
                </c:pt>
                <c:pt idx="595">
                  <c:v>116.93326568603516</c:v>
                </c:pt>
                <c:pt idx="596">
                  <c:v>125.44908905029297</c:v>
                </c:pt>
                <c:pt idx="597">
                  <c:v>125.59363555908203</c:v>
                </c:pt>
                <c:pt idx="598">
                  <c:v>108.43575286865234</c:v>
                </c:pt>
                <c:pt idx="599">
                  <c:v>98.129913330078125</c:v>
                </c:pt>
                <c:pt idx="600">
                  <c:v>92.625686645507813</c:v>
                </c:pt>
                <c:pt idx="601">
                  <c:v>102.77704620361328</c:v>
                </c:pt>
                <c:pt idx="602">
                  <c:v>188.25587463378906</c:v>
                </c:pt>
                <c:pt idx="603">
                  <c:v>89.392616271972656</c:v>
                </c:pt>
                <c:pt idx="604">
                  <c:v>107.48954772949219</c:v>
                </c:pt>
                <c:pt idx="605">
                  <c:v>134.8934326171875</c:v>
                </c:pt>
                <c:pt idx="606">
                  <c:v>108.59230041503906</c:v>
                </c:pt>
                <c:pt idx="607">
                  <c:v>126.60817718505859</c:v>
                </c:pt>
                <c:pt idx="608">
                  <c:v>108.02751159667969</c:v>
                </c:pt>
                <c:pt idx="609">
                  <c:v>85</c:v>
                </c:pt>
                <c:pt idx="610">
                  <c:v>151.69024658203125</c:v>
                </c:pt>
                <c:pt idx="611">
                  <c:v>88.081192016601562</c:v>
                </c:pt>
                <c:pt idx="612">
                  <c:v>91.458358764648438</c:v>
                </c:pt>
                <c:pt idx="613">
                  <c:v>142.77076721191406</c:v>
                </c:pt>
                <c:pt idx="614">
                  <c:v>102.76164245605469</c:v>
                </c:pt>
                <c:pt idx="615">
                  <c:v>144.09027099609375</c:v>
                </c:pt>
                <c:pt idx="616">
                  <c:v>87.011680603027344</c:v>
                </c:pt>
                <c:pt idx="617">
                  <c:v>113.11548614501953</c:v>
                </c:pt>
                <c:pt idx="618">
                  <c:v>124.49002838134766</c:v>
                </c:pt>
                <c:pt idx="619">
                  <c:v>144.24652099609375</c:v>
                </c:pt>
                <c:pt idx="620">
                  <c:v>103.82009124755859</c:v>
                </c:pt>
                <c:pt idx="621">
                  <c:v>127.79682922363281</c:v>
                </c:pt>
                <c:pt idx="622">
                  <c:v>106.52452850341797</c:v>
                </c:pt>
                <c:pt idx="623">
                  <c:v>143.85099792480469</c:v>
                </c:pt>
                <c:pt idx="624">
                  <c:v>125.73635864257813</c:v>
                </c:pt>
                <c:pt idx="625">
                  <c:v>93.010337829589844</c:v>
                </c:pt>
                <c:pt idx="626">
                  <c:v>145.30049133300781</c:v>
                </c:pt>
                <c:pt idx="627">
                  <c:v>126.09881591796875</c:v>
                </c:pt>
                <c:pt idx="628">
                  <c:v>203.84349060058594</c:v>
                </c:pt>
                <c:pt idx="629">
                  <c:v>115.91796112060547</c:v>
                </c:pt>
                <c:pt idx="630">
                  <c:v>88.653121948242188</c:v>
                </c:pt>
                <c:pt idx="631">
                  <c:v>129.69393920898437</c:v>
                </c:pt>
                <c:pt idx="632">
                  <c:v>87.958084106445313</c:v>
                </c:pt>
                <c:pt idx="633">
                  <c:v>111.02782440185547</c:v>
                </c:pt>
                <c:pt idx="634">
                  <c:v>130.35330200195313</c:v>
                </c:pt>
                <c:pt idx="635">
                  <c:v>104.42323303222656</c:v>
                </c:pt>
                <c:pt idx="636">
                  <c:v>145.22111511230469</c:v>
                </c:pt>
                <c:pt idx="637">
                  <c:v>94.365264892578125</c:v>
                </c:pt>
                <c:pt idx="638">
                  <c:v>183.40550231933594</c:v>
                </c:pt>
                <c:pt idx="639">
                  <c:v>253.5089111328125</c:v>
                </c:pt>
                <c:pt idx="640">
                  <c:v>88.543960571289063</c:v>
                </c:pt>
                <c:pt idx="641">
                  <c:v>88.37371826171875</c:v>
                </c:pt>
                <c:pt idx="642">
                  <c:v>111.40359497070312</c:v>
                </c:pt>
                <c:pt idx="643">
                  <c:v>87.963165283203125</c:v>
                </c:pt>
                <c:pt idx="644">
                  <c:v>105.23629760742187</c:v>
                </c:pt>
                <c:pt idx="645">
                  <c:v>110.35915374755859</c:v>
                </c:pt>
                <c:pt idx="646">
                  <c:v>105.61885833740234</c:v>
                </c:pt>
                <c:pt idx="647">
                  <c:v>132.16159057617187</c:v>
                </c:pt>
                <c:pt idx="648">
                  <c:v>93.318344116210938</c:v>
                </c:pt>
                <c:pt idx="649">
                  <c:v>88.126907348632813</c:v>
                </c:pt>
                <c:pt idx="650">
                  <c:v>88.478530883789063</c:v>
                </c:pt>
                <c:pt idx="651">
                  <c:v>286.5255126953125</c:v>
                </c:pt>
                <c:pt idx="652">
                  <c:v>88.178054809570313</c:v>
                </c:pt>
                <c:pt idx="653">
                  <c:v>148.03514099121094</c:v>
                </c:pt>
                <c:pt idx="654">
                  <c:v>130.53721618652344</c:v>
                </c:pt>
                <c:pt idx="655">
                  <c:v>102.64546203613281</c:v>
                </c:pt>
                <c:pt idx="656">
                  <c:v>85</c:v>
                </c:pt>
                <c:pt idx="657">
                  <c:v>130.69087219238281</c:v>
                </c:pt>
                <c:pt idx="658">
                  <c:v>270.6475830078125</c:v>
                </c:pt>
                <c:pt idx="659">
                  <c:v>88.661460876464844</c:v>
                </c:pt>
                <c:pt idx="660">
                  <c:v>105.90940093994141</c:v>
                </c:pt>
                <c:pt idx="661">
                  <c:v>102.16579437255859</c:v>
                </c:pt>
                <c:pt idx="662">
                  <c:v>133.04148864746094</c:v>
                </c:pt>
                <c:pt idx="663">
                  <c:v>136.82748413085937</c:v>
                </c:pt>
                <c:pt idx="664">
                  <c:v>93.619178771972656</c:v>
                </c:pt>
                <c:pt idx="665">
                  <c:v>114.49430847167969</c:v>
                </c:pt>
                <c:pt idx="666">
                  <c:v>119.2568359375</c:v>
                </c:pt>
                <c:pt idx="667">
                  <c:v>141.67697143554687</c:v>
                </c:pt>
                <c:pt idx="668">
                  <c:v>100.54392242431641</c:v>
                </c:pt>
                <c:pt idx="669">
                  <c:v>275.72686767578125</c:v>
                </c:pt>
                <c:pt idx="670">
                  <c:v>140.39613342285156</c:v>
                </c:pt>
                <c:pt idx="671">
                  <c:v>106.78903198242187</c:v>
                </c:pt>
                <c:pt idx="672">
                  <c:v>117.36421966552734</c:v>
                </c:pt>
                <c:pt idx="673">
                  <c:v>90.297706604003906</c:v>
                </c:pt>
                <c:pt idx="674">
                  <c:v>159.40142822265625</c:v>
                </c:pt>
                <c:pt idx="675">
                  <c:v>137.47080993652344</c:v>
                </c:pt>
                <c:pt idx="676">
                  <c:v>120.95116424560547</c:v>
                </c:pt>
                <c:pt idx="677">
                  <c:v>140.37309265136719</c:v>
                </c:pt>
                <c:pt idx="678">
                  <c:v>94.22515869140625</c:v>
                </c:pt>
                <c:pt idx="679">
                  <c:v>239.89176940917969</c:v>
                </c:pt>
                <c:pt idx="680">
                  <c:v>138.35498046875</c:v>
                </c:pt>
                <c:pt idx="681">
                  <c:v>111.17264556884766</c:v>
                </c:pt>
                <c:pt idx="682">
                  <c:v>131.58758544921875</c:v>
                </c:pt>
                <c:pt idx="683">
                  <c:v>90.954902648925781</c:v>
                </c:pt>
                <c:pt idx="684">
                  <c:v>116.97149658203125</c:v>
                </c:pt>
                <c:pt idx="685">
                  <c:v>104.51580047607422</c:v>
                </c:pt>
                <c:pt idx="686">
                  <c:v>142.93966674804687</c:v>
                </c:pt>
                <c:pt idx="687">
                  <c:v>89.389900207519531</c:v>
                </c:pt>
                <c:pt idx="688">
                  <c:v>85</c:v>
                </c:pt>
                <c:pt idx="689">
                  <c:v>134.12556457519531</c:v>
                </c:pt>
                <c:pt idx="690">
                  <c:v>100.92899322509766</c:v>
                </c:pt>
                <c:pt idx="691">
                  <c:v>88.134292602539062</c:v>
                </c:pt>
                <c:pt idx="692">
                  <c:v>101.38339996337891</c:v>
                </c:pt>
                <c:pt idx="693">
                  <c:v>120.26669311523437</c:v>
                </c:pt>
                <c:pt idx="694">
                  <c:v>140.95274353027344</c:v>
                </c:pt>
                <c:pt idx="695">
                  <c:v>159.14674377441406</c:v>
                </c:pt>
                <c:pt idx="696">
                  <c:v>125.47428131103516</c:v>
                </c:pt>
                <c:pt idx="697">
                  <c:v>129.36724853515625</c:v>
                </c:pt>
                <c:pt idx="698">
                  <c:v>110.91391754150391</c:v>
                </c:pt>
                <c:pt idx="699">
                  <c:v>110.72048187255859</c:v>
                </c:pt>
                <c:pt idx="700">
                  <c:v>89.498336791992188</c:v>
                </c:pt>
                <c:pt idx="701">
                  <c:v>85</c:v>
                </c:pt>
                <c:pt idx="702">
                  <c:v>113.15481567382812</c:v>
                </c:pt>
                <c:pt idx="703">
                  <c:v>134.05555725097656</c:v>
                </c:pt>
                <c:pt idx="704">
                  <c:v>143.25863647460937</c:v>
                </c:pt>
                <c:pt idx="705">
                  <c:v>100.25678253173828</c:v>
                </c:pt>
                <c:pt idx="706">
                  <c:v>121.5120849609375</c:v>
                </c:pt>
                <c:pt idx="707">
                  <c:v>119.67165374755859</c:v>
                </c:pt>
                <c:pt idx="708">
                  <c:v>139.13180541992187</c:v>
                </c:pt>
                <c:pt idx="709">
                  <c:v>122.84346771240234</c:v>
                </c:pt>
                <c:pt idx="710">
                  <c:v>114.92367553710937</c:v>
                </c:pt>
                <c:pt idx="711">
                  <c:v>125.06719970703125</c:v>
                </c:pt>
                <c:pt idx="712">
                  <c:v>141.86611938476562</c:v>
                </c:pt>
                <c:pt idx="713">
                  <c:v>139.86965942382812</c:v>
                </c:pt>
                <c:pt idx="714">
                  <c:v>141.86610412597656</c:v>
                </c:pt>
                <c:pt idx="715">
                  <c:v>142.82759094238281</c:v>
                </c:pt>
                <c:pt idx="716">
                  <c:v>102.14604187011719</c:v>
                </c:pt>
                <c:pt idx="717">
                  <c:v>127.13434600830078</c:v>
                </c:pt>
                <c:pt idx="718">
                  <c:v>88.727294921875</c:v>
                </c:pt>
                <c:pt idx="719">
                  <c:v>103.19186401367187</c:v>
                </c:pt>
                <c:pt idx="720">
                  <c:v>142.93577575683594</c:v>
                </c:pt>
                <c:pt idx="721">
                  <c:v>134.35183715820312</c:v>
                </c:pt>
                <c:pt idx="722">
                  <c:v>135.35087585449219</c:v>
                </c:pt>
                <c:pt idx="723">
                  <c:v>136.09696960449219</c:v>
                </c:pt>
                <c:pt idx="724">
                  <c:v>89.601943969726563</c:v>
                </c:pt>
                <c:pt idx="725">
                  <c:v>138.08367919921875</c:v>
                </c:pt>
                <c:pt idx="726">
                  <c:v>106.55284118652344</c:v>
                </c:pt>
                <c:pt idx="727">
                  <c:v>138.7786865234375</c:v>
                </c:pt>
                <c:pt idx="728">
                  <c:v>138.7786865234375</c:v>
                </c:pt>
                <c:pt idx="729">
                  <c:v>87.746505737304688</c:v>
                </c:pt>
                <c:pt idx="730">
                  <c:v>105.82178497314453</c:v>
                </c:pt>
                <c:pt idx="731">
                  <c:v>105.40892791748047</c:v>
                </c:pt>
                <c:pt idx="732">
                  <c:v>106.21376037597656</c:v>
                </c:pt>
                <c:pt idx="733">
                  <c:v>138.77867126464844</c:v>
                </c:pt>
                <c:pt idx="734">
                  <c:v>138.77867126464844</c:v>
                </c:pt>
                <c:pt idx="735">
                  <c:v>88.807411193847656</c:v>
                </c:pt>
                <c:pt idx="736">
                  <c:v>186.90950012207031</c:v>
                </c:pt>
                <c:pt idx="737">
                  <c:v>121.08332824707031</c:v>
                </c:pt>
                <c:pt idx="738">
                  <c:v>144.12759399414062</c:v>
                </c:pt>
                <c:pt idx="739">
                  <c:v>92.629676818847656</c:v>
                </c:pt>
                <c:pt idx="740">
                  <c:v>91.611152648925781</c:v>
                </c:pt>
                <c:pt idx="741">
                  <c:v>100.84638214111328</c:v>
                </c:pt>
                <c:pt idx="742">
                  <c:v>90.056480407714844</c:v>
                </c:pt>
                <c:pt idx="743">
                  <c:v>109.52384185791016</c:v>
                </c:pt>
                <c:pt idx="744">
                  <c:v>107.77507019042969</c:v>
                </c:pt>
                <c:pt idx="745">
                  <c:v>95.152816772460938</c:v>
                </c:pt>
                <c:pt idx="746">
                  <c:v>150.42173767089844</c:v>
                </c:pt>
                <c:pt idx="747">
                  <c:v>253.24076843261719</c:v>
                </c:pt>
                <c:pt idx="748">
                  <c:v>93.857826232910156</c:v>
                </c:pt>
                <c:pt idx="749">
                  <c:v>85</c:v>
                </c:pt>
                <c:pt idx="750">
                  <c:v>106.13339233398437</c:v>
                </c:pt>
                <c:pt idx="751">
                  <c:v>98.730445861816406</c:v>
                </c:pt>
                <c:pt idx="752">
                  <c:v>114.75533294677734</c:v>
                </c:pt>
                <c:pt idx="753">
                  <c:v>124.33634185791016</c:v>
                </c:pt>
                <c:pt idx="754">
                  <c:v>112.40231323242187</c:v>
                </c:pt>
                <c:pt idx="755">
                  <c:v>89.919540405273438</c:v>
                </c:pt>
                <c:pt idx="756">
                  <c:v>87.977882385253906</c:v>
                </c:pt>
                <c:pt idx="757">
                  <c:v>117.30387878417969</c:v>
                </c:pt>
                <c:pt idx="758">
                  <c:v>113.03895568847656</c:v>
                </c:pt>
                <c:pt idx="759">
                  <c:v>110.87478637695312</c:v>
                </c:pt>
                <c:pt idx="760">
                  <c:v>100.42718505859375</c:v>
                </c:pt>
                <c:pt idx="761">
                  <c:v>94.909133911132813</c:v>
                </c:pt>
                <c:pt idx="762">
                  <c:v>103.86112976074219</c:v>
                </c:pt>
                <c:pt idx="763">
                  <c:v>112.52605438232422</c:v>
                </c:pt>
                <c:pt idx="764">
                  <c:v>130.50946044921875</c:v>
                </c:pt>
                <c:pt idx="765">
                  <c:v>132.63815307617187</c:v>
                </c:pt>
                <c:pt idx="766">
                  <c:v>132.63815307617187</c:v>
                </c:pt>
                <c:pt idx="767">
                  <c:v>114.845458984375</c:v>
                </c:pt>
                <c:pt idx="768">
                  <c:v>128.536865234375</c:v>
                </c:pt>
                <c:pt idx="769">
                  <c:v>128.16943359375</c:v>
                </c:pt>
                <c:pt idx="770">
                  <c:v>128.24678039550781</c:v>
                </c:pt>
                <c:pt idx="771">
                  <c:v>133.50299072265625</c:v>
                </c:pt>
                <c:pt idx="772">
                  <c:v>134.7042236328125</c:v>
                </c:pt>
                <c:pt idx="773">
                  <c:v>129.28385925292969</c:v>
                </c:pt>
                <c:pt idx="774">
                  <c:v>116.55040740966797</c:v>
                </c:pt>
                <c:pt idx="775">
                  <c:v>88.430473327636719</c:v>
                </c:pt>
                <c:pt idx="776">
                  <c:v>134.24360656738281</c:v>
                </c:pt>
                <c:pt idx="777">
                  <c:v>89.158203125</c:v>
                </c:pt>
                <c:pt idx="778">
                  <c:v>141.75221252441406</c:v>
                </c:pt>
                <c:pt idx="779">
                  <c:v>94.79022216796875</c:v>
                </c:pt>
                <c:pt idx="780">
                  <c:v>105.40029144287109</c:v>
                </c:pt>
                <c:pt idx="781">
                  <c:v>135.60272216796875</c:v>
                </c:pt>
                <c:pt idx="782">
                  <c:v>138.23478698730469</c:v>
                </c:pt>
                <c:pt idx="783">
                  <c:v>105.58229064941406</c:v>
                </c:pt>
                <c:pt idx="784">
                  <c:v>138.56465148925781</c:v>
                </c:pt>
                <c:pt idx="785">
                  <c:v>88.326393127441406</c:v>
                </c:pt>
                <c:pt idx="786">
                  <c:v>139.96011352539062</c:v>
                </c:pt>
                <c:pt idx="787">
                  <c:v>93.185630798339844</c:v>
                </c:pt>
                <c:pt idx="788">
                  <c:v>88.128974914550781</c:v>
                </c:pt>
                <c:pt idx="789">
                  <c:v>102.53822326660156</c:v>
                </c:pt>
                <c:pt idx="790">
                  <c:v>88.115791320800781</c:v>
                </c:pt>
                <c:pt idx="791">
                  <c:v>88.3326416015625</c:v>
                </c:pt>
                <c:pt idx="792">
                  <c:v>100.22038269042969</c:v>
                </c:pt>
                <c:pt idx="793">
                  <c:v>120.12176513671875</c:v>
                </c:pt>
                <c:pt idx="794">
                  <c:v>146.46519470214844</c:v>
                </c:pt>
                <c:pt idx="795">
                  <c:v>96.2864990234375</c:v>
                </c:pt>
                <c:pt idx="796">
                  <c:v>120.12176513671875</c:v>
                </c:pt>
                <c:pt idx="797">
                  <c:v>121.01338195800781</c:v>
                </c:pt>
                <c:pt idx="798">
                  <c:v>109.64086151123047</c:v>
                </c:pt>
                <c:pt idx="799">
                  <c:v>89.925514221191406</c:v>
                </c:pt>
                <c:pt idx="800">
                  <c:v>152.68446350097656</c:v>
                </c:pt>
                <c:pt idx="801">
                  <c:v>96.640617370605469</c:v>
                </c:pt>
                <c:pt idx="802">
                  <c:v>94.346641540527344</c:v>
                </c:pt>
                <c:pt idx="803">
                  <c:v>96.705863952636719</c:v>
                </c:pt>
                <c:pt idx="804">
                  <c:v>144.47064208984375</c:v>
                </c:pt>
                <c:pt idx="805">
                  <c:v>122.51203918457031</c:v>
                </c:pt>
                <c:pt idx="806">
                  <c:v>144.17398071289062</c:v>
                </c:pt>
                <c:pt idx="807">
                  <c:v>153.20333862304688</c:v>
                </c:pt>
                <c:pt idx="808">
                  <c:v>94.021453857421875</c:v>
                </c:pt>
                <c:pt idx="809">
                  <c:v>99.123298645019531</c:v>
                </c:pt>
                <c:pt idx="810">
                  <c:v>146.72749328613281</c:v>
                </c:pt>
                <c:pt idx="811">
                  <c:v>146.79322814941406</c:v>
                </c:pt>
                <c:pt idx="812">
                  <c:v>97.876319885253906</c:v>
                </c:pt>
                <c:pt idx="813">
                  <c:v>123.83689117431641</c:v>
                </c:pt>
                <c:pt idx="814">
                  <c:v>150.08547973632812</c:v>
                </c:pt>
                <c:pt idx="815">
                  <c:v>112.88127899169922</c:v>
                </c:pt>
                <c:pt idx="816">
                  <c:v>151.00437927246094</c:v>
                </c:pt>
                <c:pt idx="817">
                  <c:v>88.299369812011719</c:v>
                </c:pt>
                <c:pt idx="818">
                  <c:v>99.687416076660156</c:v>
                </c:pt>
                <c:pt idx="819">
                  <c:v>90.537185668945313</c:v>
                </c:pt>
                <c:pt idx="820">
                  <c:v>95.17022705078125</c:v>
                </c:pt>
                <c:pt idx="821">
                  <c:v>154.18617248535156</c:v>
                </c:pt>
                <c:pt idx="822">
                  <c:v>97.412574768066406</c:v>
                </c:pt>
                <c:pt idx="823">
                  <c:v>166.24658203125</c:v>
                </c:pt>
                <c:pt idx="824">
                  <c:v>97.32952880859375</c:v>
                </c:pt>
                <c:pt idx="825">
                  <c:v>89.674537658691406</c:v>
                </c:pt>
                <c:pt idx="826">
                  <c:v>168.284912109375</c:v>
                </c:pt>
                <c:pt idx="827">
                  <c:v>159.78189086914062</c:v>
                </c:pt>
                <c:pt idx="828">
                  <c:v>101.72035217285156</c:v>
                </c:pt>
                <c:pt idx="829">
                  <c:v>91.118186950683594</c:v>
                </c:pt>
                <c:pt idx="830">
                  <c:v>92.222068786621094</c:v>
                </c:pt>
                <c:pt idx="831">
                  <c:v>96.380592346191406</c:v>
                </c:pt>
                <c:pt idx="832">
                  <c:v>110.75699615478516</c:v>
                </c:pt>
                <c:pt idx="833">
                  <c:v>123.35838317871094</c:v>
                </c:pt>
                <c:pt idx="834">
                  <c:v>90.349220275878906</c:v>
                </c:pt>
                <c:pt idx="835">
                  <c:v>93.130241394042969</c:v>
                </c:pt>
                <c:pt idx="836">
                  <c:v>118.00804901123047</c:v>
                </c:pt>
                <c:pt idx="837">
                  <c:v>94.437309265136719</c:v>
                </c:pt>
                <c:pt idx="838">
                  <c:v>87.696708679199219</c:v>
                </c:pt>
                <c:pt idx="839">
                  <c:v>94.860389709472656</c:v>
                </c:pt>
                <c:pt idx="840">
                  <c:v>95.617347717285156</c:v>
                </c:pt>
                <c:pt idx="841">
                  <c:v>95.863883972167969</c:v>
                </c:pt>
                <c:pt idx="842">
                  <c:v>94.516815185546875</c:v>
                </c:pt>
                <c:pt idx="843">
                  <c:v>93.346168518066406</c:v>
                </c:pt>
                <c:pt idx="844">
                  <c:v>130.70335388183594</c:v>
                </c:pt>
                <c:pt idx="845">
                  <c:v>98.157173156738281</c:v>
                </c:pt>
                <c:pt idx="846">
                  <c:v>98.381141662597656</c:v>
                </c:pt>
                <c:pt idx="847">
                  <c:v>121.48583984375</c:v>
                </c:pt>
                <c:pt idx="848">
                  <c:v>121.39569854736328</c:v>
                </c:pt>
                <c:pt idx="849">
                  <c:v>97.71978759765625</c:v>
                </c:pt>
                <c:pt idx="850">
                  <c:v>105.53310394287109</c:v>
                </c:pt>
                <c:pt idx="851">
                  <c:v>98.448272705078125</c:v>
                </c:pt>
                <c:pt idx="852">
                  <c:v>86.976760864257813</c:v>
                </c:pt>
                <c:pt idx="853">
                  <c:v>132.0399169921875</c:v>
                </c:pt>
                <c:pt idx="854">
                  <c:v>97.80169677734375</c:v>
                </c:pt>
                <c:pt idx="855">
                  <c:v>86.659271240234375</c:v>
                </c:pt>
                <c:pt idx="856">
                  <c:v>85</c:v>
                </c:pt>
                <c:pt idx="857">
                  <c:v>101.32117462158203</c:v>
                </c:pt>
                <c:pt idx="858">
                  <c:v>96.735992431640625</c:v>
                </c:pt>
                <c:pt idx="859">
                  <c:v>101.57191467285156</c:v>
                </c:pt>
                <c:pt idx="860">
                  <c:v>101.83905029296875</c:v>
                </c:pt>
                <c:pt idx="861">
                  <c:v>87.169540405273438</c:v>
                </c:pt>
                <c:pt idx="862">
                  <c:v>124.62484741210937</c:v>
                </c:pt>
                <c:pt idx="863">
                  <c:v>87.689689636230469</c:v>
                </c:pt>
                <c:pt idx="864">
                  <c:v>92.420280456542969</c:v>
                </c:pt>
                <c:pt idx="865">
                  <c:v>103.68094635009766</c:v>
                </c:pt>
                <c:pt idx="866">
                  <c:v>101.99104309082031</c:v>
                </c:pt>
                <c:pt idx="867">
                  <c:v>102.767578125</c:v>
                </c:pt>
                <c:pt idx="868">
                  <c:v>98.434669494628906</c:v>
                </c:pt>
                <c:pt idx="869">
                  <c:v>96.234458923339844</c:v>
                </c:pt>
                <c:pt idx="870">
                  <c:v>92.811988830566406</c:v>
                </c:pt>
                <c:pt idx="871">
                  <c:v>122.25056457519531</c:v>
                </c:pt>
                <c:pt idx="872">
                  <c:v>93.871452331542969</c:v>
                </c:pt>
                <c:pt idx="873">
                  <c:v>105.0623779296875</c:v>
                </c:pt>
                <c:pt idx="874">
                  <c:v>86.93499755859375</c:v>
                </c:pt>
                <c:pt idx="875">
                  <c:v>103.51475524902344</c:v>
                </c:pt>
                <c:pt idx="876">
                  <c:v>106.50886535644531</c:v>
                </c:pt>
                <c:pt idx="877">
                  <c:v>96.022872924804688</c:v>
                </c:pt>
                <c:pt idx="878">
                  <c:v>95.797103881835938</c:v>
                </c:pt>
                <c:pt idx="879">
                  <c:v>107.75135803222656</c:v>
                </c:pt>
                <c:pt idx="880">
                  <c:v>110.12020874023437</c:v>
                </c:pt>
                <c:pt idx="881">
                  <c:v>87.127548217773438</c:v>
                </c:pt>
                <c:pt idx="882">
                  <c:v>98.178482055664063</c:v>
                </c:pt>
                <c:pt idx="883">
                  <c:v>111.02073669433594</c:v>
                </c:pt>
                <c:pt idx="884">
                  <c:v>97.488845825195313</c:v>
                </c:pt>
                <c:pt idx="885">
                  <c:v>96.931236267089844</c:v>
                </c:pt>
                <c:pt idx="886">
                  <c:v>98.937278747558594</c:v>
                </c:pt>
                <c:pt idx="887">
                  <c:v>175.96452331542969</c:v>
                </c:pt>
                <c:pt idx="888">
                  <c:v>107.33344268798828</c:v>
                </c:pt>
                <c:pt idx="889">
                  <c:v>93.041450500488281</c:v>
                </c:pt>
                <c:pt idx="890">
                  <c:v>90.947982788085938</c:v>
                </c:pt>
                <c:pt idx="891">
                  <c:v>99.413536071777344</c:v>
                </c:pt>
                <c:pt idx="892">
                  <c:v>96.7763671875</c:v>
                </c:pt>
                <c:pt idx="893">
                  <c:v>100.67813873291016</c:v>
                </c:pt>
                <c:pt idx="894">
                  <c:v>86.844024658203125</c:v>
                </c:pt>
                <c:pt idx="895">
                  <c:v>86.884536743164062</c:v>
                </c:pt>
                <c:pt idx="896">
                  <c:v>102.12001037597656</c:v>
                </c:pt>
                <c:pt idx="897">
                  <c:v>102.1849365234375</c:v>
                </c:pt>
                <c:pt idx="898">
                  <c:v>91.934211730957031</c:v>
                </c:pt>
                <c:pt idx="899">
                  <c:v>102.57007598876953</c:v>
                </c:pt>
                <c:pt idx="900">
                  <c:v>104.4375</c:v>
                </c:pt>
                <c:pt idx="901">
                  <c:v>92.976638793945313</c:v>
                </c:pt>
                <c:pt idx="902">
                  <c:v>89.054336547851563</c:v>
                </c:pt>
                <c:pt idx="903">
                  <c:v>99.354408264160156</c:v>
                </c:pt>
                <c:pt idx="904">
                  <c:v>89.157272338867188</c:v>
                </c:pt>
                <c:pt idx="905">
                  <c:v>93.102691650390625</c:v>
                </c:pt>
                <c:pt idx="906">
                  <c:v>105.58727264404297</c:v>
                </c:pt>
                <c:pt idx="907">
                  <c:v>91.738784790039063</c:v>
                </c:pt>
                <c:pt idx="908">
                  <c:v>116.48160552978516</c:v>
                </c:pt>
                <c:pt idx="909">
                  <c:v>92.398880004882813</c:v>
                </c:pt>
                <c:pt idx="910">
                  <c:v>106.94876098632812</c:v>
                </c:pt>
                <c:pt idx="911">
                  <c:v>93.3958740234375</c:v>
                </c:pt>
                <c:pt idx="912">
                  <c:v>107.02310943603516</c:v>
                </c:pt>
                <c:pt idx="913">
                  <c:v>92.150611877441406</c:v>
                </c:pt>
                <c:pt idx="914">
                  <c:v>109.04390716552734</c:v>
                </c:pt>
                <c:pt idx="915">
                  <c:v>105.629638671875</c:v>
                </c:pt>
                <c:pt idx="916">
                  <c:v>121.03441619873047</c:v>
                </c:pt>
                <c:pt idx="917">
                  <c:v>85</c:v>
                </c:pt>
                <c:pt idx="918">
                  <c:v>127.23338317871094</c:v>
                </c:pt>
                <c:pt idx="919">
                  <c:v>88.665290832519531</c:v>
                </c:pt>
                <c:pt idx="920">
                  <c:v>93.386650085449219</c:v>
                </c:pt>
                <c:pt idx="921">
                  <c:v>112.69508361816406</c:v>
                </c:pt>
                <c:pt idx="922">
                  <c:v>89.545387268066406</c:v>
                </c:pt>
                <c:pt idx="923">
                  <c:v>95.418548583984375</c:v>
                </c:pt>
                <c:pt idx="924">
                  <c:v>98.105392456054688</c:v>
                </c:pt>
                <c:pt idx="925">
                  <c:v>100.41443634033203</c:v>
                </c:pt>
                <c:pt idx="926">
                  <c:v>100.79438018798828</c:v>
                </c:pt>
                <c:pt idx="927">
                  <c:v>99.269004821777344</c:v>
                </c:pt>
                <c:pt idx="928">
                  <c:v>87.0699462890625</c:v>
                </c:pt>
                <c:pt idx="929">
                  <c:v>111.22195434570312</c:v>
                </c:pt>
                <c:pt idx="930">
                  <c:v>103.12716674804687</c:v>
                </c:pt>
                <c:pt idx="931">
                  <c:v>98.658447265625</c:v>
                </c:pt>
                <c:pt idx="932">
                  <c:v>90.474899291992188</c:v>
                </c:pt>
                <c:pt idx="933">
                  <c:v>105.40471649169922</c:v>
                </c:pt>
                <c:pt idx="934">
                  <c:v>105.97043609619141</c:v>
                </c:pt>
                <c:pt idx="935">
                  <c:v>86.505805969238281</c:v>
                </c:pt>
                <c:pt idx="936">
                  <c:v>91.158798217773438</c:v>
                </c:pt>
                <c:pt idx="937">
                  <c:v>88.818634033203125</c:v>
                </c:pt>
                <c:pt idx="938">
                  <c:v>95.605735778808594</c:v>
                </c:pt>
                <c:pt idx="939">
                  <c:v>93.180160522460938</c:v>
                </c:pt>
                <c:pt idx="940">
                  <c:v>102.98002624511719</c:v>
                </c:pt>
                <c:pt idx="941">
                  <c:v>99.573318481445313</c:v>
                </c:pt>
                <c:pt idx="942">
                  <c:v>103.49472045898437</c:v>
                </c:pt>
                <c:pt idx="943">
                  <c:v>94.487083435058594</c:v>
                </c:pt>
                <c:pt idx="944">
                  <c:v>98.4300537109375</c:v>
                </c:pt>
                <c:pt idx="945">
                  <c:v>97.5889892578125</c:v>
                </c:pt>
                <c:pt idx="946">
                  <c:v>86.439010620117188</c:v>
                </c:pt>
                <c:pt idx="947">
                  <c:v>102.14501190185547</c:v>
                </c:pt>
                <c:pt idx="948">
                  <c:v>89.094398498535156</c:v>
                </c:pt>
                <c:pt idx="949">
                  <c:v>90.087532043457031</c:v>
                </c:pt>
                <c:pt idx="950">
                  <c:v>92.764442443847656</c:v>
                </c:pt>
                <c:pt idx="951">
                  <c:v>92.903511047363281</c:v>
                </c:pt>
                <c:pt idx="952">
                  <c:v>91.662704467773437</c:v>
                </c:pt>
                <c:pt idx="953">
                  <c:v>134.177001953125</c:v>
                </c:pt>
                <c:pt idx="954">
                  <c:v>96.965629577636719</c:v>
                </c:pt>
                <c:pt idx="955">
                  <c:v>92.008934020996094</c:v>
                </c:pt>
                <c:pt idx="956">
                  <c:v>97.663864135742188</c:v>
                </c:pt>
                <c:pt idx="957">
                  <c:v>99.636001586914062</c:v>
                </c:pt>
                <c:pt idx="958">
                  <c:v>93.241645812988281</c:v>
                </c:pt>
                <c:pt idx="959">
                  <c:v>89.369621276855469</c:v>
                </c:pt>
                <c:pt idx="960">
                  <c:v>89.397132873535156</c:v>
                </c:pt>
                <c:pt idx="961">
                  <c:v>86.396484375</c:v>
                </c:pt>
                <c:pt idx="962">
                  <c:v>101.45215606689453</c:v>
                </c:pt>
                <c:pt idx="963">
                  <c:v>101.25912475585937</c:v>
                </c:pt>
                <c:pt idx="964">
                  <c:v>98.344535827636719</c:v>
                </c:pt>
                <c:pt idx="965">
                  <c:v>97.291709899902344</c:v>
                </c:pt>
                <c:pt idx="966">
                  <c:v>86.393997192382813</c:v>
                </c:pt>
                <c:pt idx="967">
                  <c:v>90.848152160644531</c:v>
                </c:pt>
                <c:pt idx="968">
                  <c:v>90.685600280761719</c:v>
                </c:pt>
                <c:pt idx="969">
                  <c:v>111.68035125732422</c:v>
                </c:pt>
                <c:pt idx="970">
                  <c:v>89.607589721679688</c:v>
                </c:pt>
                <c:pt idx="971">
                  <c:v>98.217262268066406</c:v>
                </c:pt>
                <c:pt idx="972">
                  <c:v>89.612022399902344</c:v>
                </c:pt>
                <c:pt idx="973">
                  <c:v>102.67772674560547</c:v>
                </c:pt>
                <c:pt idx="974">
                  <c:v>85</c:v>
                </c:pt>
                <c:pt idx="975">
                  <c:v>98.881065368652344</c:v>
                </c:pt>
                <c:pt idx="976">
                  <c:v>89.848731994628906</c:v>
                </c:pt>
                <c:pt idx="977">
                  <c:v>102.68265533447266</c:v>
                </c:pt>
                <c:pt idx="978">
                  <c:v>88.49896240234375</c:v>
                </c:pt>
                <c:pt idx="979">
                  <c:v>95.350791931152344</c:v>
                </c:pt>
                <c:pt idx="980">
                  <c:v>104.65175628662109</c:v>
                </c:pt>
                <c:pt idx="981">
                  <c:v>106.86238098144531</c:v>
                </c:pt>
                <c:pt idx="982">
                  <c:v>90.522018432617188</c:v>
                </c:pt>
                <c:pt idx="983">
                  <c:v>94.689285278320312</c:v>
                </c:pt>
              </c:numCache>
            </c:numRef>
          </c:yVal>
          <c:smooth val="0"/>
        </c:ser>
        <c:ser>
          <c:idx val="1"/>
          <c:order val="1"/>
          <c:tx>
            <c:v>Estimated EC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Salinity!$BT$7:$BT$990</c:f>
              <c:numCache>
                <c:formatCode>0</c:formatCode>
                <c:ptCount val="984"/>
                <c:pt idx="0">
                  <c:v>4.7761095900180914E-3</c:v>
                </c:pt>
                <c:pt idx="1">
                  <c:v>0.52236505934029576</c:v>
                </c:pt>
                <c:pt idx="2">
                  <c:v>6.3500886977014463</c:v>
                </c:pt>
                <c:pt idx="3">
                  <c:v>7.0402090933303203</c:v>
                </c:pt>
                <c:pt idx="4">
                  <c:v>7.5220546753938535</c:v>
                </c:pt>
                <c:pt idx="5">
                  <c:v>7.8645494899276862</c:v>
                </c:pt>
                <c:pt idx="6">
                  <c:v>8.8954984100594015</c:v>
                </c:pt>
                <c:pt idx="7">
                  <c:v>9.6966070506198339</c:v>
                </c:pt>
                <c:pt idx="8">
                  <c:v>10.072229911867252</c:v>
                </c:pt>
                <c:pt idx="9">
                  <c:v>10.998630693924328</c:v>
                </c:pt>
                <c:pt idx="10">
                  <c:v>11.460132047795067</c:v>
                </c:pt>
                <c:pt idx="11">
                  <c:v>11.504020400874872</c:v>
                </c:pt>
                <c:pt idx="12">
                  <c:v>12.079534599367252</c:v>
                </c:pt>
                <c:pt idx="13">
                  <c:v>12.297522537609762</c:v>
                </c:pt>
                <c:pt idx="14">
                  <c:v>12.297551622627195</c:v>
                </c:pt>
                <c:pt idx="15">
                  <c:v>12.415359078399407</c:v>
                </c:pt>
                <c:pt idx="16">
                  <c:v>12.864094924296229</c:v>
                </c:pt>
                <c:pt idx="17">
                  <c:v>12.888596705917484</c:v>
                </c:pt>
                <c:pt idx="18">
                  <c:v>13.050255409429882</c:v>
                </c:pt>
                <c:pt idx="19">
                  <c:v>13.054093814566116</c:v>
                </c:pt>
                <c:pt idx="20">
                  <c:v>13.070849205836776</c:v>
                </c:pt>
                <c:pt idx="21">
                  <c:v>13.090117227853822</c:v>
                </c:pt>
                <c:pt idx="22">
                  <c:v>13.129099020209194</c:v>
                </c:pt>
                <c:pt idx="23">
                  <c:v>13.149262110182077</c:v>
                </c:pt>
                <c:pt idx="24">
                  <c:v>13.173550127518078</c:v>
                </c:pt>
                <c:pt idx="25">
                  <c:v>13.233314208984375</c:v>
                </c:pt>
                <c:pt idx="26">
                  <c:v>13.490547732518724</c:v>
                </c:pt>
                <c:pt idx="27">
                  <c:v>13.538219952543905</c:v>
                </c:pt>
                <c:pt idx="28">
                  <c:v>13.557619659171618</c:v>
                </c:pt>
                <c:pt idx="29">
                  <c:v>13.820601695667614</c:v>
                </c:pt>
                <c:pt idx="30">
                  <c:v>13.841048462922908</c:v>
                </c:pt>
                <c:pt idx="31">
                  <c:v>13.883944172504521</c:v>
                </c:pt>
                <c:pt idx="32">
                  <c:v>13.884262866816245</c:v>
                </c:pt>
                <c:pt idx="33">
                  <c:v>14.094742421552169</c:v>
                </c:pt>
                <c:pt idx="34">
                  <c:v>14.114608063500775</c:v>
                </c:pt>
                <c:pt idx="35">
                  <c:v>14.171952640754132</c:v>
                </c:pt>
                <c:pt idx="36">
                  <c:v>14.354463939824381</c:v>
                </c:pt>
                <c:pt idx="37">
                  <c:v>14.509432484019886</c:v>
                </c:pt>
                <c:pt idx="38">
                  <c:v>14.599135459710745</c:v>
                </c:pt>
                <c:pt idx="39">
                  <c:v>14.6032034881844</c:v>
                </c:pt>
                <c:pt idx="40">
                  <c:v>14.619114899438275</c:v>
                </c:pt>
                <c:pt idx="41">
                  <c:v>14.644073597301137</c:v>
                </c:pt>
                <c:pt idx="42">
                  <c:v>14.768952677072573</c:v>
                </c:pt>
                <c:pt idx="43">
                  <c:v>14.823250258264462</c:v>
                </c:pt>
                <c:pt idx="44">
                  <c:v>14.916270893191504</c:v>
                </c:pt>
                <c:pt idx="45">
                  <c:v>14.940899335372546</c:v>
                </c:pt>
                <c:pt idx="46">
                  <c:v>14.969943464294937</c:v>
                </c:pt>
                <c:pt idx="47">
                  <c:v>15.104103812225594</c:v>
                </c:pt>
                <c:pt idx="48">
                  <c:v>15.166784839472495</c:v>
                </c:pt>
                <c:pt idx="49">
                  <c:v>15.312197548101755</c:v>
                </c:pt>
                <c:pt idx="50">
                  <c:v>15.346701942633006</c:v>
                </c:pt>
                <c:pt idx="51">
                  <c:v>15.34670663376485</c:v>
                </c:pt>
                <c:pt idx="52">
                  <c:v>15.346707571991219</c:v>
                </c:pt>
                <c:pt idx="53">
                  <c:v>15.373827005181431</c:v>
                </c:pt>
                <c:pt idx="54">
                  <c:v>15.46087071442407</c:v>
                </c:pt>
                <c:pt idx="55">
                  <c:v>15.656147703060434</c:v>
                </c:pt>
                <c:pt idx="56">
                  <c:v>15.688699920906508</c:v>
                </c:pt>
                <c:pt idx="57">
                  <c:v>15.710593039772727</c:v>
                </c:pt>
                <c:pt idx="58">
                  <c:v>15.721377013655733</c:v>
                </c:pt>
                <c:pt idx="59">
                  <c:v>15.801129099948348</c:v>
                </c:pt>
                <c:pt idx="60">
                  <c:v>15.879886605759298</c:v>
                </c:pt>
                <c:pt idx="61">
                  <c:v>16.024768974367252</c:v>
                </c:pt>
                <c:pt idx="62">
                  <c:v>16.161468980016789</c:v>
                </c:pt>
                <c:pt idx="63">
                  <c:v>16.265537048844266</c:v>
                </c:pt>
                <c:pt idx="64">
                  <c:v>16.289666596720043</c:v>
                </c:pt>
                <c:pt idx="65">
                  <c:v>16.312347946797519</c:v>
                </c:pt>
                <c:pt idx="66">
                  <c:v>16.396881234665546</c:v>
                </c:pt>
                <c:pt idx="67">
                  <c:v>16.746843423134038</c:v>
                </c:pt>
                <c:pt idx="68">
                  <c:v>16.783676313920456</c:v>
                </c:pt>
                <c:pt idx="69">
                  <c:v>16.796049159026342</c:v>
                </c:pt>
                <c:pt idx="70">
                  <c:v>16.841491880810949</c:v>
                </c:pt>
                <c:pt idx="71">
                  <c:v>16.921002752130683</c:v>
                </c:pt>
                <c:pt idx="72">
                  <c:v>16.939990456321024</c:v>
                </c:pt>
                <c:pt idx="73">
                  <c:v>16.970886250645663</c:v>
                </c:pt>
                <c:pt idx="74">
                  <c:v>17.098449202608471</c:v>
                </c:pt>
                <c:pt idx="75">
                  <c:v>17.18990393772598</c:v>
                </c:pt>
                <c:pt idx="76">
                  <c:v>17.240301705352532</c:v>
                </c:pt>
                <c:pt idx="77">
                  <c:v>17.240301705352532</c:v>
                </c:pt>
                <c:pt idx="78">
                  <c:v>17.280542597494836</c:v>
                </c:pt>
                <c:pt idx="79">
                  <c:v>17.320912359568698</c:v>
                </c:pt>
                <c:pt idx="80">
                  <c:v>17.33160801911157</c:v>
                </c:pt>
                <c:pt idx="81">
                  <c:v>17.369605400148501</c:v>
                </c:pt>
                <c:pt idx="82">
                  <c:v>17.457177330836778</c:v>
                </c:pt>
                <c:pt idx="83">
                  <c:v>17.4814888946281</c:v>
                </c:pt>
                <c:pt idx="84">
                  <c:v>17.582407186208677</c:v>
                </c:pt>
                <c:pt idx="85">
                  <c:v>17.60379499451188</c:v>
                </c:pt>
                <c:pt idx="86">
                  <c:v>17.638807665612088</c:v>
                </c:pt>
                <c:pt idx="87">
                  <c:v>17.689911039998709</c:v>
                </c:pt>
                <c:pt idx="88">
                  <c:v>17.692759495254389</c:v>
                </c:pt>
                <c:pt idx="89">
                  <c:v>17.693543186660641</c:v>
                </c:pt>
                <c:pt idx="90">
                  <c:v>17.7158942810563</c:v>
                </c:pt>
                <c:pt idx="91">
                  <c:v>17.7462740508781</c:v>
                </c:pt>
                <c:pt idx="92">
                  <c:v>17.77200772372159</c:v>
                </c:pt>
                <c:pt idx="93">
                  <c:v>17.787426354274277</c:v>
                </c:pt>
                <c:pt idx="94">
                  <c:v>17.864813686402375</c:v>
                </c:pt>
                <c:pt idx="95">
                  <c:v>17.887683529183885</c:v>
                </c:pt>
                <c:pt idx="96">
                  <c:v>17.965537432205579</c:v>
                </c:pt>
                <c:pt idx="97">
                  <c:v>17.975354306559918</c:v>
                </c:pt>
                <c:pt idx="98">
                  <c:v>18.024709250710227</c:v>
                </c:pt>
                <c:pt idx="99">
                  <c:v>18.051009975464876</c:v>
                </c:pt>
                <c:pt idx="100">
                  <c:v>18.118387763913997</c:v>
                </c:pt>
                <c:pt idx="101">
                  <c:v>18.150097938726756</c:v>
                </c:pt>
                <c:pt idx="102">
                  <c:v>18.150097938726756</c:v>
                </c:pt>
                <c:pt idx="103">
                  <c:v>18.276443254455064</c:v>
                </c:pt>
                <c:pt idx="104">
                  <c:v>18.27784496465005</c:v>
                </c:pt>
                <c:pt idx="105">
                  <c:v>18.296392973592457</c:v>
                </c:pt>
                <c:pt idx="106">
                  <c:v>18.387683004584193</c:v>
                </c:pt>
                <c:pt idx="107">
                  <c:v>18.503331813339358</c:v>
                </c:pt>
                <c:pt idx="108">
                  <c:v>18.509819557883521</c:v>
                </c:pt>
                <c:pt idx="109">
                  <c:v>18.539170850012912</c:v>
                </c:pt>
                <c:pt idx="110">
                  <c:v>18.605813371642562</c:v>
                </c:pt>
                <c:pt idx="111">
                  <c:v>18.621949654571281</c:v>
                </c:pt>
                <c:pt idx="112">
                  <c:v>18.65285592071281</c:v>
                </c:pt>
                <c:pt idx="113">
                  <c:v>18.679032436402377</c:v>
                </c:pt>
                <c:pt idx="114">
                  <c:v>18.702486219169678</c:v>
                </c:pt>
                <c:pt idx="115">
                  <c:v>18.940229028118544</c:v>
                </c:pt>
                <c:pt idx="116">
                  <c:v>18.943122518239928</c:v>
                </c:pt>
                <c:pt idx="117">
                  <c:v>18.957154329158058</c:v>
                </c:pt>
                <c:pt idx="118">
                  <c:v>19.106490246481147</c:v>
                </c:pt>
                <c:pt idx="119">
                  <c:v>19.109740262622676</c:v>
                </c:pt>
                <c:pt idx="120">
                  <c:v>19.141649341425619</c:v>
                </c:pt>
                <c:pt idx="121">
                  <c:v>19.141651217878358</c:v>
                </c:pt>
                <c:pt idx="122">
                  <c:v>19.141651217878358</c:v>
                </c:pt>
                <c:pt idx="123">
                  <c:v>19.149209569505423</c:v>
                </c:pt>
                <c:pt idx="124">
                  <c:v>19.165281387202995</c:v>
                </c:pt>
                <c:pt idx="125">
                  <c:v>19.180618059142564</c:v>
                </c:pt>
                <c:pt idx="126">
                  <c:v>19.211040563662191</c:v>
                </c:pt>
                <c:pt idx="127">
                  <c:v>19.226142255294423</c:v>
                </c:pt>
                <c:pt idx="128">
                  <c:v>19.229900790127839</c:v>
                </c:pt>
                <c:pt idx="129">
                  <c:v>19.287624229241995</c:v>
                </c:pt>
                <c:pt idx="130">
                  <c:v>19.298136117478048</c:v>
                </c:pt>
                <c:pt idx="131">
                  <c:v>19.299920502970043</c:v>
                </c:pt>
                <c:pt idx="132">
                  <c:v>19.310744003422005</c:v>
                </c:pt>
                <c:pt idx="133">
                  <c:v>19.310744003422005</c:v>
                </c:pt>
                <c:pt idx="134">
                  <c:v>19.313389196474692</c:v>
                </c:pt>
                <c:pt idx="135">
                  <c:v>19.330264741251291</c:v>
                </c:pt>
                <c:pt idx="136">
                  <c:v>19.383494076058884</c:v>
                </c:pt>
                <c:pt idx="137">
                  <c:v>19.439376715037447</c:v>
                </c:pt>
                <c:pt idx="138">
                  <c:v>19.474308577608472</c:v>
                </c:pt>
                <c:pt idx="139">
                  <c:v>19.516652610085227</c:v>
                </c:pt>
                <c:pt idx="140">
                  <c:v>19.552070837099691</c:v>
                </c:pt>
                <c:pt idx="141">
                  <c:v>19.651528461550878</c:v>
                </c:pt>
                <c:pt idx="142">
                  <c:v>19.685843879132232</c:v>
                </c:pt>
                <c:pt idx="143">
                  <c:v>19.713342567633006</c:v>
                </c:pt>
                <c:pt idx="144">
                  <c:v>19.793452087906765</c:v>
                </c:pt>
                <c:pt idx="145">
                  <c:v>19.84471490024535</c:v>
                </c:pt>
                <c:pt idx="146">
                  <c:v>19.879913400697315</c:v>
                </c:pt>
                <c:pt idx="147">
                  <c:v>19.929517428815856</c:v>
                </c:pt>
                <c:pt idx="148">
                  <c:v>20.062392800071024</c:v>
                </c:pt>
                <c:pt idx="149">
                  <c:v>20.066228693181817</c:v>
                </c:pt>
                <c:pt idx="150">
                  <c:v>20.067659639721075</c:v>
                </c:pt>
                <c:pt idx="151">
                  <c:v>20.106725872449637</c:v>
                </c:pt>
                <c:pt idx="152">
                  <c:v>20.117330554300104</c:v>
                </c:pt>
                <c:pt idx="153">
                  <c:v>20.150966877582643</c:v>
                </c:pt>
                <c:pt idx="154">
                  <c:v>20.257328092716943</c:v>
                </c:pt>
                <c:pt idx="155">
                  <c:v>20.298659446022729</c:v>
                </c:pt>
                <c:pt idx="156">
                  <c:v>20.323548473011364</c:v>
                </c:pt>
                <c:pt idx="157">
                  <c:v>20.382197911286156</c:v>
                </c:pt>
                <c:pt idx="158">
                  <c:v>20.436556931172522</c:v>
                </c:pt>
                <c:pt idx="159">
                  <c:v>20.437626509232956</c:v>
                </c:pt>
                <c:pt idx="160">
                  <c:v>20.445748341457904</c:v>
                </c:pt>
                <c:pt idx="161">
                  <c:v>20.447007683367769</c:v>
                </c:pt>
                <c:pt idx="162">
                  <c:v>20.611424106566375</c:v>
                </c:pt>
                <c:pt idx="163">
                  <c:v>20.646031524405991</c:v>
                </c:pt>
                <c:pt idx="164">
                  <c:v>20.697690147210743</c:v>
                </c:pt>
                <c:pt idx="165">
                  <c:v>20.736863095622418</c:v>
                </c:pt>
                <c:pt idx="166">
                  <c:v>20.745190792871902</c:v>
                </c:pt>
                <c:pt idx="167">
                  <c:v>20.756873587616219</c:v>
                </c:pt>
                <c:pt idx="168">
                  <c:v>20.783695603047519</c:v>
                </c:pt>
                <c:pt idx="169">
                  <c:v>20.785305599496386</c:v>
                </c:pt>
                <c:pt idx="170">
                  <c:v>20.788853063662192</c:v>
                </c:pt>
                <c:pt idx="171">
                  <c:v>20.811264446668389</c:v>
                </c:pt>
                <c:pt idx="172">
                  <c:v>20.816929457483212</c:v>
                </c:pt>
                <c:pt idx="173">
                  <c:v>20.830098100142045</c:v>
                </c:pt>
                <c:pt idx="174">
                  <c:v>20.83074638429752</c:v>
                </c:pt>
                <c:pt idx="175">
                  <c:v>20.849930631779444</c:v>
                </c:pt>
                <c:pt idx="176">
                  <c:v>20.873824412448347</c:v>
                </c:pt>
                <c:pt idx="177">
                  <c:v>20.908912746965392</c:v>
                </c:pt>
                <c:pt idx="178">
                  <c:v>20.97834192197185</c:v>
                </c:pt>
                <c:pt idx="179">
                  <c:v>21.000031839165807</c:v>
                </c:pt>
                <c:pt idx="180">
                  <c:v>21.022137299845042</c:v>
                </c:pt>
                <c:pt idx="181">
                  <c:v>21.072648683658315</c:v>
                </c:pt>
                <c:pt idx="182">
                  <c:v>21.072665329610022</c:v>
                </c:pt>
                <c:pt idx="183">
                  <c:v>21.085472361667097</c:v>
                </c:pt>
                <c:pt idx="184">
                  <c:v>21.087979302524534</c:v>
                </c:pt>
                <c:pt idx="185">
                  <c:v>21.178075970105887</c:v>
                </c:pt>
                <c:pt idx="186">
                  <c:v>21.210967765366735</c:v>
                </c:pt>
                <c:pt idx="187">
                  <c:v>21.21096958128874</c:v>
                </c:pt>
                <c:pt idx="188">
                  <c:v>21.284488939017304</c:v>
                </c:pt>
                <c:pt idx="189">
                  <c:v>21.338243680591425</c:v>
                </c:pt>
                <c:pt idx="190">
                  <c:v>21.356351449509297</c:v>
                </c:pt>
                <c:pt idx="191">
                  <c:v>21.356432136977013</c:v>
                </c:pt>
                <c:pt idx="192">
                  <c:v>21.375779030539771</c:v>
                </c:pt>
                <c:pt idx="193">
                  <c:v>21.453367808948865</c:v>
                </c:pt>
                <c:pt idx="194">
                  <c:v>21.47856203189566</c:v>
                </c:pt>
                <c:pt idx="195">
                  <c:v>21.483325376904702</c:v>
                </c:pt>
                <c:pt idx="196">
                  <c:v>21.510179049909606</c:v>
                </c:pt>
                <c:pt idx="197">
                  <c:v>21.556948000064565</c:v>
                </c:pt>
                <c:pt idx="198">
                  <c:v>21.561004890883265</c:v>
                </c:pt>
                <c:pt idx="199">
                  <c:v>21.599500318795197</c:v>
                </c:pt>
                <c:pt idx="200">
                  <c:v>21.68024220364153</c:v>
                </c:pt>
                <c:pt idx="201">
                  <c:v>21.682632804429236</c:v>
                </c:pt>
                <c:pt idx="202">
                  <c:v>21.727465013236053</c:v>
                </c:pt>
                <c:pt idx="203">
                  <c:v>21.82966601158962</c:v>
                </c:pt>
                <c:pt idx="204">
                  <c:v>21.830253341296487</c:v>
                </c:pt>
                <c:pt idx="205">
                  <c:v>21.845726570570765</c:v>
                </c:pt>
                <c:pt idx="206">
                  <c:v>21.846353426846591</c:v>
                </c:pt>
                <c:pt idx="207">
                  <c:v>21.847862458032026</c:v>
                </c:pt>
                <c:pt idx="208">
                  <c:v>21.856737595235021</c:v>
                </c:pt>
                <c:pt idx="209">
                  <c:v>21.870137344234244</c:v>
                </c:pt>
                <c:pt idx="210">
                  <c:v>21.889688589553202</c:v>
                </c:pt>
                <c:pt idx="211">
                  <c:v>21.898072096138947</c:v>
                </c:pt>
                <c:pt idx="212">
                  <c:v>21.904437023824897</c:v>
                </c:pt>
                <c:pt idx="213">
                  <c:v>21.908582107922264</c:v>
                </c:pt>
                <c:pt idx="214">
                  <c:v>21.924590126226757</c:v>
                </c:pt>
                <c:pt idx="215">
                  <c:v>21.968968233471074</c:v>
                </c:pt>
                <c:pt idx="216">
                  <c:v>21.976353467200415</c:v>
                </c:pt>
                <c:pt idx="217">
                  <c:v>21.978029563210228</c:v>
                </c:pt>
                <c:pt idx="218">
                  <c:v>21.991665805785125</c:v>
                </c:pt>
                <c:pt idx="219">
                  <c:v>22.025574033122417</c:v>
                </c:pt>
                <c:pt idx="220">
                  <c:v>22.037505488119834</c:v>
                </c:pt>
                <c:pt idx="221">
                  <c:v>22.093438670260849</c:v>
                </c:pt>
                <c:pt idx="222">
                  <c:v>22.109763809077997</c:v>
                </c:pt>
                <c:pt idx="223">
                  <c:v>22.121180450187243</c:v>
                </c:pt>
                <c:pt idx="224">
                  <c:v>22.165913933367769</c:v>
                </c:pt>
                <c:pt idx="225">
                  <c:v>22.182680341231922</c:v>
                </c:pt>
                <c:pt idx="226">
                  <c:v>22.190320227756974</c:v>
                </c:pt>
                <c:pt idx="227">
                  <c:v>22.192281120867769</c:v>
                </c:pt>
                <c:pt idx="228">
                  <c:v>22.245115734762397</c:v>
                </c:pt>
                <c:pt idx="229">
                  <c:v>22.250935280539771</c:v>
                </c:pt>
                <c:pt idx="230">
                  <c:v>22.261160858406509</c:v>
                </c:pt>
                <c:pt idx="231">
                  <c:v>22.298866662900309</c:v>
                </c:pt>
                <c:pt idx="232">
                  <c:v>22.298866662900309</c:v>
                </c:pt>
                <c:pt idx="233">
                  <c:v>22.300285987538739</c:v>
                </c:pt>
                <c:pt idx="234">
                  <c:v>22.447007703544681</c:v>
                </c:pt>
                <c:pt idx="235">
                  <c:v>22.475655749612603</c:v>
                </c:pt>
                <c:pt idx="236">
                  <c:v>22.569524389850205</c:v>
                </c:pt>
                <c:pt idx="237">
                  <c:v>22.584923226853046</c:v>
                </c:pt>
                <c:pt idx="238">
                  <c:v>22.611619519950931</c:v>
                </c:pt>
                <c:pt idx="239">
                  <c:v>22.615257961809142</c:v>
                </c:pt>
                <c:pt idx="240">
                  <c:v>22.623259337874483</c:v>
                </c:pt>
                <c:pt idx="241">
                  <c:v>22.639826357502582</c:v>
                </c:pt>
                <c:pt idx="242">
                  <c:v>22.651252078221848</c:v>
                </c:pt>
                <c:pt idx="243">
                  <c:v>22.661925765108471</c:v>
                </c:pt>
                <c:pt idx="244">
                  <c:v>22.704749745770918</c:v>
                </c:pt>
                <c:pt idx="245">
                  <c:v>22.752676225142046</c:v>
                </c:pt>
                <c:pt idx="246">
                  <c:v>22.764441583806818</c:v>
                </c:pt>
                <c:pt idx="247">
                  <c:v>22.768901730371901</c:v>
                </c:pt>
                <c:pt idx="248">
                  <c:v>22.791638889785641</c:v>
                </c:pt>
                <c:pt idx="249">
                  <c:v>22.80901296568311</c:v>
                </c:pt>
                <c:pt idx="250">
                  <c:v>22.819551426911158</c:v>
                </c:pt>
                <c:pt idx="251">
                  <c:v>22.888647743414257</c:v>
                </c:pt>
                <c:pt idx="252">
                  <c:v>22.948866864669423</c:v>
                </c:pt>
                <c:pt idx="253">
                  <c:v>22.962942136654185</c:v>
                </c:pt>
                <c:pt idx="254">
                  <c:v>22.982363361957646</c:v>
                </c:pt>
                <c:pt idx="255">
                  <c:v>23.059422012202997</c:v>
                </c:pt>
                <c:pt idx="256">
                  <c:v>23.088429550297004</c:v>
                </c:pt>
                <c:pt idx="257">
                  <c:v>23.187454077350207</c:v>
                </c:pt>
                <c:pt idx="258">
                  <c:v>23.190067976013687</c:v>
                </c:pt>
                <c:pt idx="259">
                  <c:v>23.197479964327222</c:v>
                </c:pt>
                <c:pt idx="260">
                  <c:v>23.248787811531507</c:v>
                </c:pt>
                <c:pt idx="261">
                  <c:v>23.280948153409092</c:v>
                </c:pt>
                <c:pt idx="262">
                  <c:v>23.324384462971334</c:v>
                </c:pt>
                <c:pt idx="263">
                  <c:v>23.326289062499999</c:v>
                </c:pt>
                <c:pt idx="264">
                  <c:v>23.355663053654443</c:v>
                </c:pt>
                <c:pt idx="265">
                  <c:v>23.362185603370353</c:v>
                </c:pt>
                <c:pt idx="266">
                  <c:v>23.367903578576964</c:v>
                </c:pt>
                <c:pt idx="267">
                  <c:v>23.38556342006715</c:v>
                </c:pt>
                <c:pt idx="268">
                  <c:v>23.429739778376806</c:v>
                </c:pt>
                <c:pt idx="269">
                  <c:v>23.436695788675102</c:v>
                </c:pt>
                <c:pt idx="270">
                  <c:v>23.442872102595558</c:v>
                </c:pt>
                <c:pt idx="271">
                  <c:v>23.458809784187757</c:v>
                </c:pt>
                <c:pt idx="272">
                  <c:v>23.458909236182851</c:v>
                </c:pt>
                <c:pt idx="273">
                  <c:v>23.495004681043387</c:v>
                </c:pt>
                <c:pt idx="274">
                  <c:v>23.535310885847107</c:v>
                </c:pt>
                <c:pt idx="275">
                  <c:v>23.62397703060434</c:v>
                </c:pt>
                <c:pt idx="276">
                  <c:v>23.62987284510589</c:v>
                </c:pt>
                <c:pt idx="277">
                  <c:v>23.637281080513947</c:v>
                </c:pt>
                <c:pt idx="278">
                  <c:v>23.682539244092201</c:v>
                </c:pt>
                <c:pt idx="279">
                  <c:v>23.699986501646435</c:v>
                </c:pt>
                <c:pt idx="280">
                  <c:v>23.75409964569344</c:v>
                </c:pt>
                <c:pt idx="281">
                  <c:v>23.758991557980373</c:v>
                </c:pt>
                <c:pt idx="282">
                  <c:v>23.770786939888946</c:v>
                </c:pt>
                <c:pt idx="283">
                  <c:v>23.826936035156251</c:v>
                </c:pt>
                <c:pt idx="284">
                  <c:v>23.853061644498968</c:v>
                </c:pt>
                <c:pt idx="285">
                  <c:v>23.868299046035641</c:v>
                </c:pt>
                <c:pt idx="286">
                  <c:v>23.952871981534091</c:v>
                </c:pt>
                <c:pt idx="287">
                  <c:v>23.979259749483472</c:v>
                </c:pt>
                <c:pt idx="288">
                  <c:v>23.98894145870997</c:v>
                </c:pt>
                <c:pt idx="289">
                  <c:v>24.022407266916321</c:v>
                </c:pt>
                <c:pt idx="290">
                  <c:v>24.041630617252068</c:v>
                </c:pt>
                <c:pt idx="291">
                  <c:v>24.046624402763431</c:v>
                </c:pt>
                <c:pt idx="292">
                  <c:v>24.158315712164256</c:v>
                </c:pt>
                <c:pt idx="293">
                  <c:v>24.179929421164772</c:v>
                </c:pt>
                <c:pt idx="294">
                  <c:v>24.189322217200413</c:v>
                </c:pt>
                <c:pt idx="295">
                  <c:v>24.200995629681042</c:v>
                </c:pt>
                <c:pt idx="296">
                  <c:v>24.268448476239669</c:v>
                </c:pt>
                <c:pt idx="297">
                  <c:v>24.351759224883782</c:v>
                </c:pt>
                <c:pt idx="298">
                  <c:v>24.392835380617253</c:v>
                </c:pt>
                <c:pt idx="299">
                  <c:v>24.414316406249998</c:v>
                </c:pt>
                <c:pt idx="300">
                  <c:v>24.416564033445248</c:v>
                </c:pt>
                <c:pt idx="301">
                  <c:v>24.435373353564049</c:v>
                </c:pt>
                <c:pt idx="302">
                  <c:v>24.493932964230371</c:v>
                </c:pt>
                <c:pt idx="303">
                  <c:v>24.578256452576188</c:v>
                </c:pt>
                <c:pt idx="304">
                  <c:v>24.586514357889978</c:v>
                </c:pt>
                <c:pt idx="305">
                  <c:v>24.635161758296746</c:v>
                </c:pt>
                <c:pt idx="306">
                  <c:v>24.768108858471074</c:v>
                </c:pt>
                <c:pt idx="307">
                  <c:v>24.810752699670712</c:v>
                </c:pt>
                <c:pt idx="308">
                  <c:v>24.819187354726239</c:v>
                </c:pt>
                <c:pt idx="309">
                  <c:v>24.826310369318183</c:v>
                </c:pt>
                <c:pt idx="310">
                  <c:v>24.844799058141788</c:v>
                </c:pt>
                <c:pt idx="311">
                  <c:v>24.894669542549071</c:v>
                </c:pt>
                <c:pt idx="312">
                  <c:v>24.914685663901086</c:v>
                </c:pt>
                <c:pt idx="313">
                  <c:v>24.934283336292612</c:v>
                </c:pt>
                <c:pt idx="314">
                  <c:v>24.952854589036672</c:v>
                </c:pt>
                <c:pt idx="315">
                  <c:v>25.022560813210227</c:v>
                </c:pt>
                <c:pt idx="316">
                  <c:v>25.024427581030476</c:v>
                </c:pt>
                <c:pt idx="317">
                  <c:v>25.073587131973142</c:v>
                </c:pt>
                <c:pt idx="318">
                  <c:v>25.083562657379908</c:v>
                </c:pt>
                <c:pt idx="319">
                  <c:v>25.136928973237346</c:v>
                </c:pt>
                <c:pt idx="320">
                  <c:v>25.19164675878099</c:v>
                </c:pt>
                <c:pt idx="321">
                  <c:v>25.198866864669423</c:v>
                </c:pt>
                <c:pt idx="322">
                  <c:v>25.198868680591424</c:v>
                </c:pt>
                <c:pt idx="323">
                  <c:v>25.198868680591424</c:v>
                </c:pt>
                <c:pt idx="324">
                  <c:v>25.247941793646696</c:v>
                </c:pt>
                <c:pt idx="325">
                  <c:v>25.279233519498966</c:v>
                </c:pt>
                <c:pt idx="326">
                  <c:v>25.311891302944215</c:v>
                </c:pt>
                <c:pt idx="327">
                  <c:v>25.332888809077996</c:v>
                </c:pt>
                <c:pt idx="328">
                  <c:v>25.387702414772729</c:v>
                </c:pt>
                <c:pt idx="329">
                  <c:v>25.481090198863637</c:v>
                </c:pt>
                <c:pt idx="330">
                  <c:v>25.512313343394887</c:v>
                </c:pt>
                <c:pt idx="331">
                  <c:v>25.558793501420453</c:v>
                </c:pt>
                <c:pt idx="332">
                  <c:v>25.579691131844008</c:v>
                </c:pt>
                <c:pt idx="333">
                  <c:v>25.600472845912964</c:v>
                </c:pt>
                <c:pt idx="334">
                  <c:v>25.602353596332645</c:v>
                </c:pt>
                <c:pt idx="335">
                  <c:v>25.602800555268594</c:v>
                </c:pt>
                <c:pt idx="336">
                  <c:v>25.625913610537189</c:v>
                </c:pt>
                <c:pt idx="337">
                  <c:v>25.648957660769629</c:v>
                </c:pt>
                <c:pt idx="338">
                  <c:v>25.68555684239411</c:v>
                </c:pt>
                <c:pt idx="339">
                  <c:v>25.698029623740961</c:v>
                </c:pt>
                <c:pt idx="340">
                  <c:v>25.703465102014462</c:v>
                </c:pt>
                <c:pt idx="341">
                  <c:v>25.713437419292354</c:v>
                </c:pt>
                <c:pt idx="342">
                  <c:v>25.723820861311985</c:v>
                </c:pt>
                <c:pt idx="343">
                  <c:v>25.726454129810175</c:v>
                </c:pt>
                <c:pt idx="344">
                  <c:v>25.836785797875773</c:v>
                </c:pt>
                <c:pt idx="345">
                  <c:v>25.848867066438533</c:v>
                </c:pt>
                <c:pt idx="346">
                  <c:v>25.848867066438533</c:v>
                </c:pt>
                <c:pt idx="347">
                  <c:v>25.848867066438533</c:v>
                </c:pt>
                <c:pt idx="348">
                  <c:v>25.848867066438533</c:v>
                </c:pt>
                <c:pt idx="349">
                  <c:v>25.848867066438533</c:v>
                </c:pt>
                <c:pt idx="350">
                  <c:v>25.848867066438533</c:v>
                </c:pt>
                <c:pt idx="351">
                  <c:v>25.848868882360538</c:v>
                </c:pt>
                <c:pt idx="352">
                  <c:v>25.848868882360538</c:v>
                </c:pt>
                <c:pt idx="353">
                  <c:v>25.860710570280219</c:v>
                </c:pt>
                <c:pt idx="354">
                  <c:v>25.860814017303721</c:v>
                </c:pt>
                <c:pt idx="355">
                  <c:v>25.864412811531508</c:v>
                </c:pt>
                <c:pt idx="356">
                  <c:v>25.869786972172005</c:v>
                </c:pt>
                <c:pt idx="357">
                  <c:v>25.872256262913222</c:v>
                </c:pt>
                <c:pt idx="358">
                  <c:v>25.878025326058886</c:v>
                </c:pt>
                <c:pt idx="359">
                  <c:v>25.888138679945765</c:v>
                </c:pt>
                <c:pt idx="360">
                  <c:v>25.9251848205062</c:v>
                </c:pt>
                <c:pt idx="361">
                  <c:v>25.931032513074637</c:v>
                </c:pt>
                <c:pt idx="362">
                  <c:v>25.935138191664514</c:v>
                </c:pt>
                <c:pt idx="363">
                  <c:v>25.938974932205578</c:v>
                </c:pt>
                <c:pt idx="364">
                  <c:v>25.940900112183627</c:v>
                </c:pt>
                <c:pt idx="365">
                  <c:v>25.944367494189049</c:v>
                </c:pt>
                <c:pt idx="366">
                  <c:v>25.962440276342974</c:v>
                </c:pt>
                <c:pt idx="367">
                  <c:v>25.984634475077478</c:v>
                </c:pt>
                <c:pt idx="368">
                  <c:v>26.003136904377584</c:v>
                </c:pt>
                <c:pt idx="369">
                  <c:v>26.014039700090393</c:v>
                </c:pt>
                <c:pt idx="370">
                  <c:v>26.050320005810949</c:v>
                </c:pt>
                <c:pt idx="371">
                  <c:v>26.107526996707129</c:v>
                </c:pt>
                <c:pt idx="372">
                  <c:v>26.13130649535124</c:v>
                </c:pt>
                <c:pt idx="373">
                  <c:v>26.156749136428203</c:v>
                </c:pt>
                <c:pt idx="374">
                  <c:v>26.182622635266011</c:v>
                </c:pt>
                <c:pt idx="375">
                  <c:v>26.213509955287964</c:v>
                </c:pt>
                <c:pt idx="376">
                  <c:v>26.21964565308626</c:v>
                </c:pt>
                <c:pt idx="377">
                  <c:v>26.223686079545455</c:v>
                </c:pt>
                <c:pt idx="378">
                  <c:v>26.25401318762913</c:v>
                </c:pt>
                <c:pt idx="379">
                  <c:v>26.294028542258523</c:v>
                </c:pt>
                <c:pt idx="380">
                  <c:v>26.294028542258523</c:v>
                </c:pt>
                <c:pt idx="381">
                  <c:v>26.294028542258523</c:v>
                </c:pt>
                <c:pt idx="382">
                  <c:v>26.357310034381456</c:v>
                </c:pt>
                <c:pt idx="383">
                  <c:v>26.378275519757231</c:v>
                </c:pt>
                <c:pt idx="384">
                  <c:v>26.448306551846592</c:v>
                </c:pt>
                <c:pt idx="385">
                  <c:v>26.501354052330836</c:v>
                </c:pt>
                <c:pt idx="386">
                  <c:v>26.541770967846073</c:v>
                </c:pt>
                <c:pt idx="387">
                  <c:v>26.56051600432593</c:v>
                </c:pt>
                <c:pt idx="388">
                  <c:v>26.603738579868285</c:v>
                </c:pt>
                <c:pt idx="389">
                  <c:v>26.608336736505681</c:v>
                </c:pt>
                <c:pt idx="390">
                  <c:v>26.667348511751033</c:v>
                </c:pt>
                <c:pt idx="391">
                  <c:v>26.678172193795195</c:v>
                </c:pt>
                <c:pt idx="392">
                  <c:v>26.686691289223916</c:v>
                </c:pt>
                <c:pt idx="393">
                  <c:v>26.696534010201447</c:v>
                </c:pt>
                <c:pt idx="394">
                  <c:v>26.702457547778927</c:v>
                </c:pt>
                <c:pt idx="395">
                  <c:v>26.709364467652374</c:v>
                </c:pt>
                <c:pt idx="396">
                  <c:v>26.754236081966685</c:v>
                </c:pt>
                <c:pt idx="397">
                  <c:v>26.754431233051395</c:v>
                </c:pt>
                <c:pt idx="398">
                  <c:v>26.774634999677168</c:v>
                </c:pt>
                <c:pt idx="399">
                  <c:v>26.805345872611053</c:v>
                </c:pt>
                <c:pt idx="400">
                  <c:v>26.811501666612862</c:v>
                </c:pt>
                <c:pt idx="401">
                  <c:v>26.814076159768852</c:v>
                </c:pt>
                <c:pt idx="402">
                  <c:v>26.843502025761879</c:v>
                </c:pt>
                <c:pt idx="403">
                  <c:v>26.879528707709195</c:v>
                </c:pt>
                <c:pt idx="404">
                  <c:v>26.887092688694473</c:v>
                </c:pt>
                <c:pt idx="405">
                  <c:v>26.928648611021437</c:v>
                </c:pt>
                <c:pt idx="406">
                  <c:v>26.974028744027635</c:v>
                </c:pt>
                <c:pt idx="407">
                  <c:v>26.974028744027635</c:v>
                </c:pt>
                <c:pt idx="408">
                  <c:v>26.974028744027635</c:v>
                </c:pt>
                <c:pt idx="409">
                  <c:v>26.974028744027635</c:v>
                </c:pt>
                <c:pt idx="410">
                  <c:v>26.974028744027635</c:v>
                </c:pt>
                <c:pt idx="411">
                  <c:v>26.974028744027635</c:v>
                </c:pt>
                <c:pt idx="412">
                  <c:v>26.974028744027635</c:v>
                </c:pt>
                <c:pt idx="413">
                  <c:v>26.974028744027635</c:v>
                </c:pt>
                <c:pt idx="414">
                  <c:v>26.974028744027635</c:v>
                </c:pt>
                <c:pt idx="415">
                  <c:v>26.974028744027635</c:v>
                </c:pt>
                <c:pt idx="416">
                  <c:v>26.97403062048037</c:v>
                </c:pt>
                <c:pt idx="417">
                  <c:v>26.993012816373966</c:v>
                </c:pt>
                <c:pt idx="418">
                  <c:v>27.034084613894628</c:v>
                </c:pt>
                <c:pt idx="419">
                  <c:v>27.037555082967458</c:v>
                </c:pt>
                <c:pt idx="420">
                  <c:v>27.084548057366995</c:v>
                </c:pt>
                <c:pt idx="421">
                  <c:v>27.088270152698865</c:v>
                </c:pt>
                <c:pt idx="422">
                  <c:v>27.125696789449897</c:v>
                </c:pt>
                <c:pt idx="423">
                  <c:v>27.163441636266786</c:v>
                </c:pt>
                <c:pt idx="424">
                  <c:v>27.16972115508781</c:v>
                </c:pt>
                <c:pt idx="425">
                  <c:v>27.187970626452739</c:v>
                </c:pt>
                <c:pt idx="426">
                  <c:v>27.201560078770662</c:v>
                </c:pt>
                <c:pt idx="427">
                  <c:v>27.231110274890238</c:v>
                </c:pt>
                <c:pt idx="428">
                  <c:v>27.285032020758006</c:v>
                </c:pt>
                <c:pt idx="429">
                  <c:v>27.396140963972108</c:v>
                </c:pt>
                <c:pt idx="430">
                  <c:v>27.397912093233472</c:v>
                </c:pt>
                <c:pt idx="431">
                  <c:v>27.404623740960744</c:v>
                </c:pt>
                <c:pt idx="432">
                  <c:v>27.417499596461777</c:v>
                </c:pt>
                <c:pt idx="433">
                  <c:v>27.509112377324382</c:v>
                </c:pt>
                <c:pt idx="434">
                  <c:v>27.541665079416322</c:v>
                </c:pt>
                <c:pt idx="435">
                  <c:v>27.557689985795456</c:v>
                </c:pt>
                <c:pt idx="436">
                  <c:v>27.5745849609375</c:v>
                </c:pt>
                <c:pt idx="437">
                  <c:v>27.592222345525567</c:v>
                </c:pt>
                <c:pt idx="438">
                  <c:v>27.670247126807851</c:v>
                </c:pt>
                <c:pt idx="439">
                  <c:v>27.692197870932336</c:v>
                </c:pt>
                <c:pt idx="440">
                  <c:v>27.716120766884039</c:v>
                </c:pt>
                <c:pt idx="441">
                  <c:v>27.738486207063534</c:v>
                </c:pt>
                <c:pt idx="442">
                  <c:v>27.746209686531508</c:v>
                </c:pt>
                <c:pt idx="443">
                  <c:v>27.771070808852013</c:v>
                </c:pt>
                <c:pt idx="444">
                  <c:v>27.798382820570765</c:v>
                </c:pt>
                <c:pt idx="445">
                  <c:v>27.819258115153666</c:v>
                </c:pt>
                <c:pt idx="446">
                  <c:v>27.870986287771178</c:v>
                </c:pt>
                <c:pt idx="447">
                  <c:v>27.871079626162189</c:v>
                </c:pt>
                <c:pt idx="448">
                  <c:v>27.888831353305786</c:v>
                </c:pt>
                <c:pt idx="449">
                  <c:v>27.894154849722366</c:v>
                </c:pt>
                <c:pt idx="450">
                  <c:v>27.929719379519629</c:v>
                </c:pt>
                <c:pt idx="451">
                  <c:v>27.955364738022986</c:v>
                </c:pt>
                <c:pt idx="452">
                  <c:v>27.996356453383264</c:v>
                </c:pt>
                <c:pt idx="453">
                  <c:v>28.015392763752583</c:v>
                </c:pt>
                <c:pt idx="454">
                  <c:v>28.020310643724173</c:v>
                </c:pt>
                <c:pt idx="455">
                  <c:v>28.020312520176912</c:v>
                </c:pt>
                <c:pt idx="456">
                  <c:v>28.024209065082644</c:v>
                </c:pt>
                <c:pt idx="457">
                  <c:v>28.050795979145146</c:v>
                </c:pt>
                <c:pt idx="458">
                  <c:v>28.066410850335743</c:v>
                </c:pt>
                <c:pt idx="459">
                  <c:v>28.125500468104338</c:v>
                </c:pt>
                <c:pt idx="460">
                  <c:v>28.194167742768595</c:v>
                </c:pt>
                <c:pt idx="461">
                  <c:v>28.202474799037965</c:v>
                </c:pt>
                <c:pt idx="462">
                  <c:v>28.205525911189309</c:v>
                </c:pt>
                <c:pt idx="463">
                  <c:v>28.206661165095557</c:v>
                </c:pt>
                <c:pt idx="464">
                  <c:v>28.255167105178202</c:v>
                </c:pt>
                <c:pt idx="465">
                  <c:v>28.327812459646179</c:v>
                </c:pt>
                <c:pt idx="466">
                  <c:v>28.346565728305784</c:v>
                </c:pt>
                <c:pt idx="467">
                  <c:v>28.506552451898244</c:v>
                </c:pt>
                <c:pt idx="468">
                  <c:v>28.51243059142562</c:v>
                </c:pt>
                <c:pt idx="469">
                  <c:v>28.514360795454547</c:v>
                </c:pt>
                <c:pt idx="470">
                  <c:v>28.537675539127065</c:v>
                </c:pt>
                <c:pt idx="471">
                  <c:v>28.540642755681819</c:v>
                </c:pt>
                <c:pt idx="472">
                  <c:v>28.680320994479597</c:v>
                </c:pt>
                <c:pt idx="473">
                  <c:v>28.713842490960744</c:v>
                </c:pt>
                <c:pt idx="474">
                  <c:v>28.756364241670973</c:v>
                </c:pt>
                <c:pt idx="475">
                  <c:v>28.767624834549327</c:v>
                </c:pt>
                <c:pt idx="476">
                  <c:v>28.791119899276861</c:v>
                </c:pt>
                <c:pt idx="477">
                  <c:v>28.837276883716427</c:v>
                </c:pt>
                <c:pt idx="478">
                  <c:v>28.849231764107696</c:v>
                </c:pt>
                <c:pt idx="479">
                  <c:v>28.89149886202221</c:v>
                </c:pt>
                <c:pt idx="480">
                  <c:v>28.900108148243802</c:v>
                </c:pt>
                <c:pt idx="481">
                  <c:v>28.979230533316116</c:v>
                </c:pt>
                <c:pt idx="482">
                  <c:v>29.097582160382231</c:v>
                </c:pt>
                <c:pt idx="483">
                  <c:v>29.1376763260266</c:v>
                </c:pt>
                <c:pt idx="484">
                  <c:v>29.181707289514463</c:v>
                </c:pt>
                <c:pt idx="485">
                  <c:v>29.19507326236441</c:v>
                </c:pt>
                <c:pt idx="486">
                  <c:v>29.258677504358214</c:v>
                </c:pt>
                <c:pt idx="487">
                  <c:v>29.258681257263689</c:v>
                </c:pt>
                <c:pt idx="488">
                  <c:v>29.330553150019369</c:v>
                </c:pt>
                <c:pt idx="489">
                  <c:v>29.35915386105372</c:v>
                </c:pt>
                <c:pt idx="490">
                  <c:v>29.362917662060951</c:v>
                </c:pt>
                <c:pt idx="491">
                  <c:v>29.366946950865184</c:v>
                </c:pt>
                <c:pt idx="492">
                  <c:v>29.519374959646179</c:v>
                </c:pt>
                <c:pt idx="493">
                  <c:v>29.522431701155732</c:v>
                </c:pt>
                <c:pt idx="494">
                  <c:v>29.546799316406251</c:v>
                </c:pt>
                <c:pt idx="495">
                  <c:v>29.553228104016011</c:v>
                </c:pt>
                <c:pt idx="496">
                  <c:v>29.563360888268338</c:v>
                </c:pt>
                <c:pt idx="497">
                  <c:v>29.600146867736314</c:v>
                </c:pt>
                <c:pt idx="498">
                  <c:v>29.672360274890238</c:v>
                </c:pt>
                <c:pt idx="499">
                  <c:v>29.680055607567148</c:v>
                </c:pt>
                <c:pt idx="500">
                  <c:v>29.700503010395146</c:v>
                </c:pt>
                <c:pt idx="501">
                  <c:v>29.706583019918646</c:v>
                </c:pt>
                <c:pt idx="502">
                  <c:v>29.753586284542873</c:v>
                </c:pt>
                <c:pt idx="503">
                  <c:v>29.799212898695764</c:v>
                </c:pt>
                <c:pt idx="504">
                  <c:v>29.949921713584711</c:v>
                </c:pt>
                <c:pt idx="505">
                  <c:v>29.998497142949379</c:v>
                </c:pt>
                <c:pt idx="506">
                  <c:v>30.045030628551135</c:v>
                </c:pt>
                <c:pt idx="507">
                  <c:v>30.14608487215909</c:v>
                </c:pt>
                <c:pt idx="508">
                  <c:v>30.294012178783575</c:v>
                </c:pt>
                <c:pt idx="509">
                  <c:v>30.344077814275568</c:v>
                </c:pt>
                <c:pt idx="510">
                  <c:v>30.344083443633782</c:v>
                </c:pt>
                <c:pt idx="511">
                  <c:v>30.426360266819472</c:v>
                </c:pt>
                <c:pt idx="512">
                  <c:v>30.457008369382748</c:v>
                </c:pt>
                <c:pt idx="513">
                  <c:v>30.475399482663999</c:v>
                </c:pt>
                <c:pt idx="514">
                  <c:v>30.567400083935951</c:v>
                </c:pt>
                <c:pt idx="515">
                  <c:v>30.608147255133005</c:v>
                </c:pt>
                <c:pt idx="516">
                  <c:v>30.733355440502326</c:v>
                </c:pt>
                <c:pt idx="517">
                  <c:v>30.759677653667357</c:v>
                </c:pt>
                <c:pt idx="518">
                  <c:v>30.814259426652892</c:v>
                </c:pt>
                <c:pt idx="519">
                  <c:v>30.926410527505166</c:v>
                </c:pt>
                <c:pt idx="520">
                  <c:v>30.982637041580578</c:v>
                </c:pt>
                <c:pt idx="521">
                  <c:v>31.011640887299844</c:v>
                </c:pt>
                <c:pt idx="522">
                  <c:v>31.02981057915806</c:v>
                </c:pt>
                <c:pt idx="523">
                  <c:v>31.093244366606406</c:v>
                </c:pt>
                <c:pt idx="524">
                  <c:v>31.101093265754134</c:v>
                </c:pt>
                <c:pt idx="525">
                  <c:v>31.105880096687759</c:v>
                </c:pt>
                <c:pt idx="526">
                  <c:v>31.21586268401343</c:v>
                </c:pt>
                <c:pt idx="527">
                  <c:v>31.226395515883265</c:v>
                </c:pt>
                <c:pt idx="528">
                  <c:v>31.404958516270661</c:v>
                </c:pt>
                <c:pt idx="529">
                  <c:v>31.404962269176135</c:v>
                </c:pt>
                <c:pt idx="530">
                  <c:v>31.445558658316116</c:v>
                </c:pt>
                <c:pt idx="531">
                  <c:v>31.528369059917356</c:v>
                </c:pt>
                <c:pt idx="532">
                  <c:v>31.564995480371902</c:v>
                </c:pt>
                <c:pt idx="533">
                  <c:v>31.61197265625</c:v>
                </c:pt>
                <c:pt idx="534">
                  <c:v>31.623201228370352</c:v>
                </c:pt>
                <c:pt idx="535">
                  <c:v>31.8056975158187</c:v>
                </c:pt>
                <c:pt idx="536">
                  <c:v>31.878729056366218</c:v>
                </c:pt>
                <c:pt idx="537">
                  <c:v>31.898804074121902</c:v>
                </c:pt>
                <c:pt idx="538">
                  <c:v>31.921675248579547</c:v>
                </c:pt>
                <c:pt idx="539">
                  <c:v>31.949930994963843</c:v>
                </c:pt>
                <c:pt idx="540">
                  <c:v>32.036121674845042</c:v>
                </c:pt>
                <c:pt idx="541">
                  <c:v>32.069106445312499</c:v>
                </c:pt>
                <c:pt idx="542">
                  <c:v>32.228595122029958</c:v>
                </c:pt>
                <c:pt idx="543">
                  <c:v>32.24227676265496</c:v>
                </c:pt>
                <c:pt idx="544">
                  <c:v>32.273684828576961</c:v>
                </c:pt>
                <c:pt idx="545">
                  <c:v>32.294030055526861</c:v>
                </c:pt>
                <c:pt idx="546">
                  <c:v>32.335269159994837</c:v>
                </c:pt>
                <c:pt idx="547">
                  <c:v>32.349738910769631</c:v>
                </c:pt>
                <c:pt idx="548">
                  <c:v>32.379472817665288</c:v>
                </c:pt>
                <c:pt idx="549">
                  <c:v>32.442666903409091</c:v>
                </c:pt>
                <c:pt idx="550">
                  <c:v>32.49310970590134</c:v>
                </c:pt>
                <c:pt idx="551">
                  <c:v>32.528854193569217</c:v>
                </c:pt>
                <c:pt idx="552">
                  <c:v>32.584966183496903</c:v>
                </c:pt>
                <c:pt idx="553">
                  <c:v>32.810440381262914</c:v>
                </c:pt>
                <c:pt idx="554">
                  <c:v>32.845849044421485</c:v>
                </c:pt>
                <c:pt idx="555">
                  <c:v>33.048839948669936</c:v>
                </c:pt>
                <c:pt idx="556">
                  <c:v>33.247316470816116</c:v>
                </c:pt>
                <c:pt idx="557">
                  <c:v>33.259944634555787</c:v>
                </c:pt>
                <c:pt idx="558">
                  <c:v>33.318516230307331</c:v>
                </c:pt>
                <c:pt idx="559">
                  <c:v>33.418170882295968</c:v>
                </c:pt>
                <c:pt idx="560">
                  <c:v>33.550014204545455</c:v>
                </c:pt>
                <c:pt idx="561">
                  <c:v>33.675910624354337</c:v>
                </c:pt>
                <c:pt idx="562">
                  <c:v>33.820189622611053</c:v>
                </c:pt>
                <c:pt idx="563">
                  <c:v>33.821870924263948</c:v>
                </c:pt>
                <c:pt idx="564">
                  <c:v>33.840664627453513</c:v>
                </c:pt>
                <c:pt idx="565">
                  <c:v>33.931680938468489</c:v>
                </c:pt>
                <c:pt idx="566">
                  <c:v>33.961944247159089</c:v>
                </c:pt>
                <c:pt idx="567">
                  <c:v>34.036777666580576</c:v>
                </c:pt>
                <c:pt idx="568">
                  <c:v>34.051233495286674</c:v>
                </c:pt>
                <c:pt idx="569">
                  <c:v>34.06607647856405</c:v>
                </c:pt>
                <c:pt idx="570">
                  <c:v>34.074764212616216</c:v>
                </c:pt>
                <c:pt idx="571">
                  <c:v>34.121119979984506</c:v>
                </c:pt>
                <c:pt idx="572">
                  <c:v>34.169070974302684</c:v>
                </c:pt>
                <c:pt idx="573">
                  <c:v>34.259031871448862</c:v>
                </c:pt>
                <c:pt idx="574">
                  <c:v>34.270680890043906</c:v>
                </c:pt>
                <c:pt idx="575">
                  <c:v>34.285762364411156</c:v>
                </c:pt>
                <c:pt idx="576">
                  <c:v>34.401679203254133</c:v>
                </c:pt>
                <c:pt idx="577">
                  <c:v>34.578641649987084</c:v>
                </c:pt>
                <c:pt idx="578">
                  <c:v>34.940998595686985</c:v>
                </c:pt>
                <c:pt idx="579">
                  <c:v>34.949435127195251</c:v>
                </c:pt>
                <c:pt idx="580">
                  <c:v>35.233162286931815</c:v>
                </c:pt>
                <c:pt idx="581">
                  <c:v>35.286604145144629</c:v>
                </c:pt>
                <c:pt idx="582">
                  <c:v>35.529981275826444</c:v>
                </c:pt>
                <c:pt idx="583">
                  <c:v>35.556595428719007</c:v>
                </c:pt>
                <c:pt idx="584">
                  <c:v>35.576350481017563</c:v>
                </c:pt>
                <c:pt idx="585">
                  <c:v>35.741928670583675</c:v>
                </c:pt>
                <c:pt idx="586">
                  <c:v>35.760513058496898</c:v>
                </c:pt>
                <c:pt idx="587">
                  <c:v>35.7904837616219</c:v>
                </c:pt>
                <c:pt idx="588">
                  <c:v>35.813905644692667</c:v>
                </c:pt>
                <c:pt idx="589">
                  <c:v>35.878907057076447</c:v>
                </c:pt>
                <c:pt idx="590">
                  <c:v>35.939203899793391</c:v>
                </c:pt>
                <c:pt idx="591">
                  <c:v>36.033874693310949</c:v>
                </c:pt>
                <c:pt idx="592">
                  <c:v>36.063876388171487</c:v>
                </c:pt>
                <c:pt idx="593">
                  <c:v>36.21850529442149</c:v>
                </c:pt>
                <c:pt idx="594">
                  <c:v>36.221050853886879</c:v>
                </c:pt>
                <c:pt idx="595">
                  <c:v>36.286351409155472</c:v>
                </c:pt>
                <c:pt idx="596">
                  <c:v>36.458658558238639</c:v>
                </c:pt>
                <c:pt idx="597">
                  <c:v>36.548435563016525</c:v>
                </c:pt>
                <c:pt idx="598">
                  <c:v>36.562111150568185</c:v>
                </c:pt>
                <c:pt idx="599">
                  <c:v>36.614587906766531</c:v>
                </c:pt>
                <c:pt idx="600">
                  <c:v>36.756226433367772</c:v>
                </c:pt>
                <c:pt idx="601">
                  <c:v>36.875362417678204</c:v>
                </c:pt>
                <c:pt idx="602">
                  <c:v>36.980282396048551</c:v>
                </c:pt>
                <c:pt idx="603">
                  <c:v>36.987080602724689</c:v>
                </c:pt>
                <c:pt idx="604">
                  <c:v>36.990510637267562</c:v>
                </c:pt>
                <c:pt idx="605">
                  <c:v>37.185851546358471</c:v>
                </c:pt>
                <c:pt idx="606">
                  <c:v>37.372205094266526</c:v>
                </c:pt>
                <c:pt idx="607">
                  <c:v>37.41872538416839</c:v>
                </c:pt>
                <c:pt idx="608">
                  <c:v>37.43110391916322</c:v>
                </c:pt>
                <c:pt idx="609">
                  <c:v>37.491084549328512</c:v>
                </c:pt>
                <c:pt idx="610">
                  <c:v>37.495110327350204</c:v>
                </c:pt>
                <c:pt idx="611">
                  <c:v>37.601091772662706</c:v>
                </c:pt>
                <c:pt idx="612">
                  <c:v>37.633209137719525</c:v>
                </c:pt>
                <c:pt idx="613">
                  <c:v>37.681351288094007</c:v>
                </c:pt>
                <c:pt idx="614">
                  <c:v>37.698250258264466</c:v>
                </c:pt>
                <c:pt idx="615">
                  <c:v>37.714613410382235</c:v>
                </c:pt>
                <c:pt idx="616">
                  <c:v>37.79193452188791</c:v>
                </c:pt>
                <c:pt idx="617">
                  <c:v>37.792643821022729</c:v>
                </c:pt>
                <c:pt idx="618">
                  <c:v>37.805369923489152</c:v>
                </c:pt>
                <c:pt idx="619">
                  <c:v>37.858679945764464</c:v>
                </c:pt>
                <c:pt idx="620">
                  <c:v>37.946398663481403</c:v>
                </c:pt>
                <c:pt idx="621">
                  <c:v>38.172078786802686</c:v>
                </c:pt>
                <c:pt idx="622">
                  <c:v>38.492509119963842</c:v>
                </c:pt>
                <c:pt idx="623">
                  <c:v>38.61032613959194</c:v>
                </c:pt>
                <c:pt idx="624">
                  <c:v>38.625334734956098</c:v>
                </c:pt>
                <c:pt idx="625">
                  <c:v>38.794707111957642</c:v>
                </c:pt>
                <c:pt idx="626">
                  <c:v>38.856832709194215</c:v>
                </c:pt>
                <c:pt idx="627">
                  <c:v>38.869806503422005</c:v>
                </c:pt>
                <c:pt idx="628">
                  <c:v>38.954098334194214</c:v>
                </c:pt>
                <c:pt idx="629">
                  <c:v>39.098493672520661</c:v>
                </c:pt>
                <c:pt idx="630">
                  <c:v>39.14213608923037</c:v>
                </c:pt>
                <c:pt idx="631">
                  <c:v>39.274677451898242</c:v>
                </c:pt>
                <c:pt idx="632">
                  <c:v>39.288743341619316</c:v>
                </c:pt>
                <c:pt idx="633">
                  <c:v>39.602261065018077</c:v>
                </c:pt>
                <c:pt idx="634">
                  <c:v>39.748050184013429</c:v>
                </c:pt>
                <c:pt idx="635">
                  <c:v>39.752760080384817</c:v>
                </c:pt>
                <c:pt idx="636">
                  <c:v>39.853074154183886</c:v>
                </c:pt>
                <c:pt idx="637">
                  <c:v>40.001468879132233</c:v>
                </c:pt>
                <c:pt idx="638">
                  <c:v>40.101620609504131</c:v>
                </c:pt>
                <c:pt idx="639">
                  <c:v>40.371585259555786</c:v>
                </c:pt>
                <c:pt idx="640">
                  <c:v>40.381578157283059</c:v>
                </c:pt>
                <c:pt idx="641">
                  <c:v>40.392722591683885</c:v>
                </c:pt>
                <c:pt idx="642">
                  <c:v>40.433497304364671</c:v>
                </c:pt>
                <c:pt idx="643">
                  <c:v>40.695707604274276</c:v>
                </c:pt>
                <c:pt idx="644">
                  <c:v>40.929457321797521</c:v>
                </c:pt>
                <c:pt idx="645">
                  <c:v>40.961814872804752</c:v>
                </c:pt>
                <c:pt idx="646">
                  <c:v>41.085071547326962</c:v>
                </c:pt>
                <c:pt idx="647">
                  <c:v>41.101681906960231</c:v>
                </c:pt>
                <c:pt idx="648">
                  <c:v>41.158199089617767</c:v>
                </c:pt>
                <c:pt idx="649">
                  <c:v>41.315256004648759</c:v>
                </c:pt>
                <c:pt idx="650">
                  <c:v>41.434891125387395</c:v>
                </c:pt>
                <c:pt idx="651">
                  <c:v>41.498309780152375</c:v>
                </c:pt>
                <c:pt idx="652">
                  <c:v>41.565792468362602</c:v>
                </c:pt>
                <c:pt idx="653">
                  <c:v>41.680496271306815</c:v>
                </c:pt>
                <c:pt idx="654">
                  <c:v>42.413581321022725</c:v>
                </c:pt>
                <c:pt idx="655">
                  <c:v>42.472948532735018</c:v>
                </c:pt>
                <c:pt idx="656">
                  <c:v>42.841433852014461</c:v>
                </c:pt>
                <c:pt idx="657">
                  <c:v>43.309380245996898</c:v>
                </c:pt>
                <c:pt idx="658">
                  <c:v>43.495480533316119</c:v>
                </c:pt>
                <c:pt idx="659">
                  <c:v>43.601638607308885</c:v>
                </c:pt>
                <c:pt idx="660">
                  <c:v>43.858983567923552</c:v>
                </c:pt>
                <c:pt idx="661">
                  <c:v>44.130441753292871</c:v>
                </c:pt>
                <c:pt idx="662">
                  <c:v>44.152970444860536</c:v>
                </c:pt>
                <c:pt idx="663">
                  <c:v>44.995718055914253</c:v>
                </c:pt>
                <c:pt idx="664">
                  <c:v>45.087928032993283</c:v>
                </c:pt>
                <c:pt idx="665">
                  <c:v>46.132429179041836</c:v>
                </c:pt>
                <c:pt idx="666">
                  <c:v>46.487715892949382</c:v>
                </c:pt>
                <c:pt idx="667">
                  <c:v>46.6970650665031</c:v>
                </c:pt>
                <c:pt idx="668">
                  <c:v>46.705944440857436</c:v>
                </c:pt>
                <c:pt idx="669">
                  <c:v>46.833918517561983</c:v>
                </c:pt>
                <c:pt idx="670">
                  <c:v>46.944837939049584</c:v>
                </c:pt>
                <c:pt idx="671">
                  <c:v>47.295904934465391</c:v>
                </c:pt>
                <c:pt idx="672">
                  <c:v>47.452402666580582</c:v>
                </c:pt>
                <c:pt idx="673">
                  <c:v>47.808512235278926</c:v>
                </c:pt>
                <c:pt idx="674">
                  <c:v>47.993990508780989</c:v>
                </c:pt>
                <c:pt idx="675">
                  <c:v>48.253218580513945</c:v>
                </c:pt>
                <c:pt idx="676">
                  <c:v>48.278712067407028</c:v>
                </c:pt>
                <c:pt idx="677">
                  <c:v>48.353742817019629</c:v>
                </c:pt>
                <c:pt idx="678">
                  <c:v>48.388938654119315</c:v>
                </c:pt>
                <c:pt idx="679">
                  <c:v>48.976549586776862</c:v>
                </c:pt>
                <c:pt idx="680">
                  <c:v>49.155912440276346</c:v>
                </c:pt>
                <c:pt idx="681">
                  <c:v>49.327998167936464</c:v>
                </c:pt>
                <c:pt idx="682">
                  <c:v>50.487819440857436</c:v>
                </c:pt>
                <c:pt idx="683">
                  <c:v>52.531054203254129</c:v>
                </c:pt>
                <c:pt idx="684">
                  <c:v>52.754318302879646</c:v>
                </c:pt>
                <c:pt idx="685">
                  <c:v>53.29364834872159</c:v>
                </c:pt>
                <c:pt idx="686">
                  <c:v>54.534891811402375</c:v>
                </c:pt>
                <c:pt idx="687">
                  <c:v>55.365406040160124</c:v>
                </c:pt>
                <c:pt idx="688">
                  <c:v>55.664955449380166</c:v>
                </c:pt>
                <c:pt idx="689">
                  <c:v>55.923177621384298</c:v>
                </c:pt>
                <c:pt idx="690">
                  <c:v>56.225076591554753</c:v>
                </c:pt>
                <c:pt idx="691">
                  <c:v>56.313539110924587</c:v>
                </c:pt>
                <c:pt idx="692">
                  <c:v>56.487644870222105</c:v>
                </c:pt>
                <c:pt idx="693">
                  <c:v>56.572280394498968</c:v>
                </c:pt>
                <c:pt idx="694">
                  <c:v>57.756143869447314</c:v>
                </c:pt>
                <c:pt idx="695">
                  <c:v>58.302685062629131</c:v>
                </c:pt>
                <c:pt idx="696">
                  <c:v>58.51688214262655</c:v>
                </c:pt>
                <c:pt idx="697">
                  <c:v>58.654448645725722</c:v>
                </c:pt>
                <c:pt idx="698">
                  <c:v>58.824192560369319</c:v>
                </c:pt>
                <c:pt idx="699">
                  <c:v>58.935875274405994</c:v>
                </c:pt>
                <c:pt idx="700">
                  <c:v>59.207806446926654</c:v>
                </c:pt>
                <c:pt idx="701">
                  <c:v>59.376695304429234</c:v>
                </c:pt>
                <c:pt idx="702">
                  <c:v>59.641477676265495</c:v>
                </c:pt>
                <c:pt idx="703">
                  <c:v>60.25005645499742</c:v>
                </c:pt>
                <c:pt idx="704">
                  <c:v>60.278525995932334</c:v>
                </c:pt>
                <c:pt idx="705">
                  <c:v>60.597241493414259</c:v>
                </c:pt>
                <c:pt idx="706">
                  <c:v>60.946453100787707</c:v>
                </c:pt>
                <c:pt idx="707">
                  <c:v>60.972941107631712</c:v>
                </c:pt>
                <c:pt idx="708">
                  <c:v>61.063509975464875</c:v>
                </c:pt>
                <c:pt idx="709">
                  <c:v>61.265990484568697</c:v>
                </c:pt>
                <c:pt idx="710">
                  <c:v>61.759282186208679</c:v>
                </c:pt>
                <c:pt idx="711">
                  <c:v>61.807125677944214</c:v>
                </c:pt>
                <c:pt idx="712">
                  <c:v>61.92778158897211</c:v>
                </c:pt>
                <c:pt idx="713">
                  <c:v>62.024861747804749</c:v>
                </c:pt>
                <c:pt idx="714">
                  <c:v>62.236322959710741</c:v>
                </c:pt>
                <c:pt idx="715">
                  <c:v>62.798414377259817</c:v>
                </c:pt>
                <c:pt idx="716">
                  <c:v>62.839218265754134</c:v>
                </c:pt>
                <c:pt idx="717">
                  <c:v>63.090048908832642</c:v>
                </c:pt>
                <c:pt idx="718">
                  <c:v>63.927081934400825</c:v>
                </c:pt>
                <c:pt idx="719">
                  <c:v>64.415947023502071</c:v>
                </c:pt>
                <c:pt idx="720">
                  <c:v>64.747753744834711</c:v>
                </c:pt>
                <c:pt idx="721">
                  <c:v>64.943729016012398</c:v>
                </c:pt>
                <c:pt idx="722">
                  <c:v>65.070085711518601</c:v>
                </c:pt>
                <c:pt idx="723">
                  <c:v>65.099857389591946</c:v>
                </c:pt>
                <c:pt idx="724">
                  <c:v>65.122622514204551</c:v>
                </c:pt>
                <c:pt idx="725">
                  <c:v>65.174209952866732</c:v>
                </c:pt>
                <c:pt idx="726">
                  <c:v>65.349113022985534</c:v>
                </c:pt>
                <c:pt idx="727">
                  <c:v>65.518478983729338</c:v>
                </c:pt>
                <c:pt idx="728">
                  <c:v>65.518478983729338</c:v>
                </c:pt>
                <c:pt idx="729">
                  <c:v>65.574476207386368</c:v>
                </c:pt>
                <c:pt idx="730">
                  <c:v>65.604039417613635</c:v>
                </c:pt>
                <c:pt idx="731">
                  <c:v>65.726359923811984</c:v>
                </c:pt>
                <c:pt idx="732">
                  <c:v>65.930440502324373</c:v>
                </c:pt>
                <c:pt idx="733">
                  <c:v>66.135554219395658</c:v>
                </c:pt>
                <c:pt idx="734">
                  <c:v>66.135554219395658</c:v>
                </c:pt>
                <c:pt idx="735">
                  <c:v>66.563190292484506</c:v>
                </c:pt>
                <c:pt idx="736">
                  <c:v>66.575439775955573</c:v>
                </c:pt>
                <c:pt idx="737">
                  <c:v>66.702577802169415</c:v>
                </c:pt>
                <c:pt idx="738">
                  <c:v>67.326786463713844</c:v>
                </c:pt>
                <c:pt idx="739">
                  <c:v>67.555473511751032</c:v>
                </c:pt>
                <c:pt idx="740">
                  <c:v>67.563608115960747</c:v>
                </c:pt>
                <c:pt idx="741">
                  <c:v>67.625953076575414</c:v>
                </c:pt>
                <c:pt idx="742">
                  <c:v>67.698023873321276</c:v>
                </c:pt>
                <c:pt idx="743">
                  <c:v>67.971528118543389</c:v>
                </c:pt>
                <c:pt idx="744">
                  <c:v>68.575828463972101</c:v>
                </c:pt>
                <c:pt idx="745">
                  <c:v>68.60431301652892</c:v>
                </c:pt>
                <c:pt idx="746">
                  <c:v>68.718273744189048</c:v>
                </c:pt>
                <c:pt idx="747">
                  <c:v>69.002070635330583</c:v>
                </c:pt>
                <c:pt idx="748">
                  <c:v>70.444137396694217</c:v>
                </c:pt>
                <c:pt idx="749">
                  <c:v>70.593563081095041</c:v>
                </c:pt>
                <c:pt idx="750">
                  <c:v>71.122039724302681</c:v>
                </c:pt>
                <c:pt idx="751">
                  <c:v>71.136129584194208</c:v>
                </c:pt>
                <c:pt idx="752">
                  <c:v>71.172141012396693</c:v>
                </c:pt>
                <c:pt idx="753">
                  <c:v>71.464695005810952</c:v>
                </c:pt>
                <c:pt idx="754">
                  <c:v>71.520705546229337</c:v>
                </c:pt>
                <c:pt idx="755">
                  <c:v>71.687276439824373</c:v>
                </c:pt>
                <c:pt idx="756">
                  <c:v>71.992373127582638</c:v>
                </c:pt>
                <c:pt idx="757">
                  <c:v>72.148462519369829</c:v>
                </c:pt>
                <c:pt idx="758">
                  <c:v>72.301065340909091</c:v>
                </c:pt>
                <c:pt idx="759">
                  <c:v>72.414255149147721</c:v>
                </c:pt>
                <c:pt idx="760">
                  <c:v>72.5625435821281</c:v>
                </c:pt>
                <c:pt idx="761">
                  <c:v>72.78537900309918</c:v>
                </c:pt>
                <c:pt idx="762">
                  <c:v>72.856715683109499</c:v>
                </c:pt>
                <c:pt idx="763">
                  <c:v>73.637424619059914</c:v>
                </c:pt>
                <c:pt idx="764">
                  <c:v>73.869106485666322</c:v>
                </c:pt>
                <c:pt idx="765">
                  <c:v>74.043316357825418</c:v>
                </c:pt>
                <c:pt idx="766">
                  <c:v>74.197575784478303</c:v>
                </c:pt>
                <c:pt idx="767">
                  <c:v>74.289674263946281</c:v>
                </c:pt>
                <c:pt idx="768">
                  <c:v>74.301403667355373</c:v>
                </c:pt>
                <c:pt idx="769">
                  <c:v>74.500412738894624</c:v>
                </c:pt>
                <c:pt idx="770">
                  <c:v>74.523448072701441</c:v>
                </c:pt>
                <c:pt idx="771">
                  <c:v>74.9223368898502</c:v>
                </c:pt>
                <c:pt idx="772">
                  <c:v>75.289235940728304</c:v>
                </c:pt>
                <c:pt idx="773">
                  <c:v>75.422561660640497</c:v>
                </c:pt>
                <c:pt idx="774">
                  <c:v>75.949390657283061</c:v>
                </c:pt>
                <c:pt idx="775">
                  <c:v>75.996640947830585</c:v>
                </c:pt>
                <c:pt idx="776">
                  <c:v>76.198947733729341</c:v>
                </c:pt>
                <c:pt idx="777">
                  <c:v>76.52033106275826</c:v>
                </c:pt>
                <c:pt idx="778">
                  <c:v>76.74513809077996</c:v>
                </c:pt>
                <c:pt idx="779">
                  <c:v>76.939140786415294</c:v>
                </c:pt>
                <c:pt idx="780">
                  <c:v>77.072908864927683</c:v>
                </c:pt>
                <c:pt idx="781">
                  <c:v>77.243216199638425</c:v>
                </c:pt>
                <c:pt idx="782">
                  <c:v>77.467069505423552</c:v>
                </c:pt>
                <c:pt idx="783">
                  <c:v>77.556590586260327</c:v>
                </c:pt>
                <c:pt idx="784">
                  <c:v>77.573757102272722</c:v>
                </c:pt>
                <c:pt idx="785">
                  <c:v>77.750226223527889</c:v>
                </c:pt>
                <c:pt idx="786">
                  <c:v>78.182583451704545</c:v>
                </c:pt>
                <c:pt idx="787">
                  <c:v>78.745939598398763</c:v>
                </c:pt>
                <c:pt idx="788">
                  <c:v>78.797061676782022</c:v>
                </c:pt>
                <c:pt idx="789">
                  <c:v>78.820733793904964</c:v>
                </c:pt>
                <c:pt idx="790">
                  <c:v>79.783137590392556</c:v>
                </c:pt>
                <c:pt idx="791">
                  <c:v>79.783145096203512</c:v>
                </c:pt>
                <c:pt idx="792">
                  <c:v>80.01924231663223</c:v>
                </c:pt>
                <c:pt idx="793">
                  <c:v>80.036014172262398</c:v>
                </c:pt>
                <c:pt idx="794">
                  <c:v>80.064695570764457</c:v>
                </c:pt>
                <c:pt idx="795">
                  <c:v>80.244016900180782</c:v>
                </c:pt>
                <c:pt idx="796">
                  <c:v>80.344590166580574</c:v>
                </c:pt>
                <c:pt idx="797">
                  <c:v>80.968010717975204</c:v>
                </c:pt>
                <c:pt idx="798">
                  <c:v>81.359864895402893</c:v>
                </c:pt>
                <c:pt idx="799">
                  <c:v>81.402478773889456</c:v>
                </c:pt>
                <c:pt idx="800">
                  <c:v>82.430609746255172</c:v>
                </c:pt>
                <c:pt idx="801">
                  <c:v>82.55777053202479</c:v>
                </c:pt>
                <c:pt idx="802">
                  <c:v>82.652691680655991</c:v>
                </c:pt>
                <c:pt idx="803">
                  <c:v>82.784295906508262</c:v>
                </c:pt>
                <c:pt idx="804">
                  <c:v>82.853442100335741</c:v>
                </c:pt>
                <c:pt idx="805">
                  <c:v>83.167034155475207</c:v>
                </c:pt>
                <c:pt idx="806">
                  <c:v>83.211056463068175</c:v>
                </c:pt>
                <c:pt idx="807">
                  <c:v>83.237694586131198</c:v>
                </c:pt>
                <c:pt idx="808">
                  <c:v>83.249033929493805</c:v>
                </c:pt>
                <c:pt idx="809">
                  <c:v>83.479591861441122</c:v>
                </c:pt>
                <c:pt idx="810">
                  <c:v>83.816752889333671</c:v>
                </c:pt>
                <c:pt idx="811">
                  <c:v>83.840553815857433</c:v>
                </c:pt>
                <c:pt idx="812">
                  <c:v>84.005670519111575</c:v>
                </c:pt>
                <c:pt idx="813">
                  <c:v>84.755341231921491</c:v>
                </c:pt>
                <c:pt idx="814">
                  <c:v>84.895675684400828</c:v>
                </c:pt>
                <c:pt idx="815">
                  <c:v>84.953516432076441</c:v>
                </c:pt>
                <c:pt idx="816">
                  <c:v>85.85651706159608</c:v>
                </c:pt>
                <c:pt idx="817">
                  <c:v>86.364570393207643</c:v>
                </c:pt>
                <c:pt idx="818">
                  <c:v>86.575338165030985</c:v>
                </c:pt>
                <c:pt idx="819">
                  <c:v>86.866575736053719</c:v>
                </c:pt>
                <c:pt idx="820">
                  <c:v>86.896422230113643</c:v>
                </c:pt>
                <c:pt idx="821">
                  <c:v>87.222709759168382</c:v>
                </c:pt>
                <c:pt idx="822">
                  <c:v>87.491350238894626</c:v>
                </c:pt>
                <c:pt idx="823">
                  <c:v>87.545512170712811</c:v>
                </c:pt>
                <c:pt idx="824">
                  <c:v>87.591109972236566</c:v>
                </c:pt>
                <c:pt idx="825">
                  <c:v>87.654781766528927</c:v>
                </c:pt>
                <c:pt idx="826">
                  <c:v>88.550067390883271</c:v>
                </c:pt>
                <c:pt idx="827">
                  <c:v>89.130491751678719</c:v>
                </c:pt>
                <c:pt idx="828">
                  <c:v>89.665828706095041</c:v>
                </c:pt>
                <c:pt idx="829">
                  <c:v>90.023112813145659</c:v>
                </c:pt>
                <c:pt idx="830">
                  <c:v>90.09683488830062</c:v>
                </c:pt>
                <c:pt idx="831">
                  <c:v>90.183752179106406</c:v>
                </c:pt>
                <c:pt idx="832">
                  <c:v>90.369467490960744</c:v>
                </c:pt>
                <c:pt idx="833">
                  <c:v>90.888073024276864</c:v>
                </c:pt>
                <c:pt idx="834">
                  <c:v>90.912987474173548</c:v>
                </c:pt>
                <c:pt idx="835">
                  <c:v>90.941516335227277</c:v>
                </c:pt>
                <c:pt idx="836">
                  <c:v>91.299945925878106</c:v>
                </c:pt>
                <c:pt idx="837">
                  <c:v>92.185379325929759</c:v>
                </c:pt>
                <c:pt idx="838">
                  <c:v>92.364664579028926</c:v>
                </c:pt>
                <c:pt idx="839">
                  <c:v>92.595316696797525</c:v>
                </c:pt>
                <c:pt idx="840">
                  <c:v>93.183682205578506</c:v>
                </c:pt>
                <c:pt idx="841">
                  <c:v>93.58238337745351</c:v>
                </c:pt>
                <c:pt idx="842">
                  <c:v>93.913427169421482</c:v>
                </c:pt>
                <c:pt idx="843">
                  <c:v>94.205174167097113</c:v>
                </c:pt>
                <c:pt idx="844">
                  <c:v>94.880072475464871</c:v>
                </c:pt>
                <c:pt idx="845">
                  <c:v>95.919167500645656</c:v>
                </c:pt>
                <c:pt idx="846">
                  <c:v>95.999322055785129</c:v>
                </c:pt>
                <c:pt idx="847">
                  <c:v>96.145770112345048</c:v>
                </c:pt>
                <c:pt idx="848">
                  <c:v>96.168222172004135</c:v>
                </c:pt>
                <c:pt idx="849">
                  <c:v>96.187672875774794</c:v>
                </c:pt>
                <c:pt idx="850">
                  <c:v>96.221201333290296</c:v>
                </c:pt>
                <c:pt idx="851">
                  <c:v>96.653167775051656</c:v>
                </c:pt>
                <c:pt idx="852">
                  <c:v>96.727693214101237</c:v>
                </c:pt>
                <c:pt idx="853">
                  <c:v>97.164059271694214</c:v>
                </c:pt>
                <c:pt idx="854">
                  <c:v>97.67221235795455</c:v>
                </c:pt>
                <c:pt idx="855">
                  <c:v>98.576922617510334</c:v>
                </c:pt>
                <c:pt idx="856">
                  <c:v>98.576922617510334</c:v>
                </c:pt>
                <c:pt idx="857">
                  <c:v>99.341449509297519</c:v>
                </c:pt>
                <c:pt idx="858">
                  <c:v>99.464941406250006</c:v>
                </c:pt>
                <c:pt idx="859">
                  <c:v>99.623127582644628</c:v>
                </c:pt>
                <c:pt idx="860">
                  <c:v>99.925003793259293</c:v>
                </c:pt>
                <c:pt idx="861">
                  <c:v>100.71670922649794</c:v>
                </c:pt>
                <c:pt idx="862">
                  <c:v>101.11650794163224</c:v>
                </c:pt>
                <c:pt idx="863">
                  <c:v>101.80746117962293</c:v>
                </c:pt>
                <c:pt idx="864">
                  <c:v>102.00392578125</c:v>
                </c:pt>
                <c:pt idx="865">
                  <c:v>102.05722454480889</c:v>
                </c:pt>
                <c:pt idx="866">
                  <c:v>103.25428880423554</c:v>
                </c:pt>
                <c:pt idx="867">
                  <c:v>103.85404668130165</c:v>
                </c:pt>
                <c:pt idx="868">
                  <c:v>103.96701155733471</c:v>
                </c:pt>
                <c:pt idx="869">
                  <c:v>104.35629947378615</c:v>
                </c:pt>
                <c:pt idx="870">
                  <c:v>104.62445207580062</c:v>
                </c:pt>
                <c:pt idx="871">
                  <c:v>105.6094021177686</c:v>
                </c:pt>
                <c:pt idx="872">
                  <c:v>105.97487506456612</c:v>
                </c:pt>
                <c:pt idx="873">
                  <c:v>106.41376307463842</c:v>
                </c:pt>
                <c:pt idx="874">
                  <c:v>107.38958871384297</c:v>
                </c:pt>
                <c:pt idx="875">
                  <c:v>108.3285366089876</c:v>
                </c:pt>
                <c:pt idx="876">
                  <c:v>109.04058868155991</c:v>
                </c:pt>
                <c:pt idx="877">
                  <c:v>109.56701357502583</c:v>
                </c:pt>
                <c:pt idx="878">
                  <c:v>109.87535979467975</c:v>
                </c:pt>
                <c:pt idx="879">
                  <c:v>110.22374903150826</c:v>
                </c:pt>
                <c:pt idx="880">
                  <c:v>110.28425385782542</c:v>
                </c:pt>
                <c:pt idx="881">
                  <c:v>111.25029700413224</c:v>
                </c:pt>
                <c:pt idx="882">
                  <c:v>111.27691987345041</c:v>
                </c:pt>
                <c:pt idx="883">
                  <c:v>111.54172488378099</c:v>
                </c:pt>
                <c:pt idx="884">
                  <c:v>111.65450719912189</c:v>
                </c:pt>
                <c:pt idx="885">
                  <c:v>112.04787173941116</c:v>
                </c:pt>
                <c:pt idx="886">
                  <c:v>112.38868059142563</c:v>
                </c:pt>
                <c:pt idx="887">
                  <c:v>112.53249192923553</c:v>
                </c:pt>
                <c:pt idx="888">
                  <c:v>112.78672125193698</c:v>
                </c:pt>
                <c:pt idx="889">
                  <c:v>112.79033905281509</c:v>
                </c:pt>
                <c:pt idx="890">
                  <c:v>114.1686507295971</c:v>
                </c:pt>
                <c:pt idx="891">
                  <c:v>114.26184578383264</c:v>
                </c:pt>
                <c:pt idx="892">
                  <c:v>114.54369673295454</c:v>
                </c:pt>
                <c:pt idx="893">
                  <c:v>115.87955070054235</c:v>
                </c:pt>
                <c:pt idx="894">
                  <c:v>117.07080643078513</c:v>
                </c:pt>
                <c:pt idx="895">
                  <c:v>117.07081369447315</c:v>
                </c:pt>
                <c:pt idx="896">
                  <c:v>117.86575171100206</c:v>
                </c:pt>
                <c:pt idx="897">
                  <c:v>117.86790006779442</c:v>
                </c:pt>
                <c:pt idx="898">
                  <c:v>118.01240194021177</c:v>
                </c:pt>
                <c:pt idx="899">
                  <c:v>118.38712955191116</c:v>
                </c:pt>
                <c:pt idx="900">
                  <c:v>119.68381844008265</c:v>
                </c:pt>
                <c:pt idx="901">
                  <c:v>120.51352579416323</c:v>
                </c:pt>
                <c:pt idx="902">
                  <c:v>120.92414934142562</c:v>
                </c:pt>
                <c:pt idx="903">
                  <c:v>120.96841546681301</c:v>
                </c:pt>
                <c:pt idx="904">
                  <c:v>121.65968491735538</c:v>
                </c:pt>
                <c:pt idx="905">
                  <c:v>122.39780709258781</c:v>
                </c:pt>
                <c:pt idx="906">
                  <c:v>122.61868809723657</c:v>
                </c:pt>
                <c:pt idx="907">
                  <c:v>122.73789538675103</c:v>
                </c:pt>
                <c:pt idx="908">
                  <c:v>123.8221138946281</c:v>
                </c:pt>
                <c:pt idx="909">
                  <c:v>124.287890625</c:v>
                </c:pt>
                <c:pt idx="910">
                  <c:v>124.62882683367769</c:v>
                </c:pt>
                <c:pt idx="911">
                  <c:v>124.68591167355372</c:v>
                </c:pt>
                <c:pt idx="912">
                  <c:v>124.74051330061984</c:v>
                </c:pt>
                <c:pt idx="913">
                  <c:v>125.21677104855372</c:v>
                </c:pt>
                <c:pt idx="914">
                  <c:v>126.5488583096591</c:v>
                </c:pt>
                <c:pt idx="915">
                  <c:v>127.37972301136364</c:v>
                </c:pt>
                <c:pt idx="916">
                  <c:v>127.58309901213843</c:v>
                </c:pt>
                <c:pt idx="917">
                  <c:v>128.22541629003098</c:v>
                </c:pt>
                <c:pt idx="918">
                  <c:v>129.57066777505165</c:v>
                </c:pt>
                <c:pt idx="919">
                  <c:v>129.57871739411158</c:v>
                </c:pt>
                <c:pt idx="920">
                  <c:v>129.8650539127066</c:v>
                </c:pt>
                <c:pt idx="921">
                  <c:v>131.41905216942149</c:v>
                </c:pt>
                <c:pt idx="922">
                  <c:v>132.72893530475207</c:v>
                </c:pt>
                <c:pt idx="923">
                  <c:v>133.70976562499999</c:v>
                </c:pt>
                <c:pt idx="924">
                  <c:v>134.86268724173553</c:v>
                </c:pt>
                <c:pt idx="925">
                  <c:v>135.55590457128099</c:v>
                </c:pt>
                <c:pt idx="926">
                  <c:v>135.89153635072313</c:v>
                </c:pt>
                <c:pt idx="927">
                  <c:v>136.67424231663225</c:v>
                </c:pt>
                <c:pt idx="928">
                  <c:v>137.13535430655992</c:v>
                </c:pt>
                <c:pt idx="929">
                  <c:v>138.73665902634298</c:v>
                </c:pt>
                <c:pt idx="930">
                  <c:v>139.68272533574381</c:v>
                </c:pt>
                <c:pt idx="931">
                  <c:v>141.96580417097107</c:v>
                </c:pt>
                <c:pt idx="932">
                  <c:v>143.04719298811983</c:v>
                </c:pt>
                <c:pt idx="933">
                  <c:v>143.05088294163224</c:v>
                </c:pt>
                <c:pt idx="934">
                  <c:v>143.99607760847107</c:v>
                </c:pt>
                <c:pt idx="935">
                  <c:v>144.83323217975206</c:v>
                </c:pt>
                <c:pt idx="936">
                  <c:v>146.39195570764463</c:v>
                </c:pt>
                <c:pt idx="937">
                  <c:v>146.76778667355373</c:v>
                </c:pt>
                <c:pt idx="938">
                  <c:v>149.33624515754133</c:v>
                </c:pt>
                <c:pt idx="939">
                  <c:v>149.76248708677687</c:v>
                </c:pt>
                <c:pt idx="940">
                  <c:v>149.92218653150826</c:v>
                </c:pt>
                <c:pt idx="941">
                  <c:v>150.04280733471074</c:v>
                </c:pt>
                <c:pt idx="942">
                  <c:v>150.70956837551654</c:v>
                </c:pt>
                <c:pt idx="943">
                  <c:v>150.73363200542354</c:v>
                </c:pt>
                <c:pt idx="944">
                  <c:v>151.64868043001033</c:v>
                </c:pt>
                <c:pt idx="945">
                  <c:v>152.13047843491736</c:v>
                </c:pt>
                <c:pt idx="946">
                  <c:v>153.95369318181818</c:v>
                </c:pt>
                <c:pt idx="947">
                  <c:v>154.55434207128098</c:v>
                </c:pt>
                <c:pt idx="948">
                  <c:v>155.08212357954545</c:v>
                </c:pt>
                <c:pt idx="949">
                  <c:v>157.35231614798553</c:v>
                </c:pt>
                <c:pt idx="950">
                  <c:v>159.2897010588843</c:v>
                </c:pt>
                <c:pt idx="951">
                  <c:v>159.73461550878099</c:v>
                </c:pt>
                <c:pt idx="952">
                  <c:v>160.31666112474173</c:v>
                </c:pt>
                <c:pt idx="953">
                  <c:v>162.22371190599173</c:v>
                </c:pt>
                <c:pt idx="954">
                  <c:v>164.0614303008781</c:v>
                </c:pt>
                <c:pt idx="955">
                  <c:v>164.10551943440083</c:v>
                </c:pt>
                <c:pt idx="956">
                  <c:v>165.6181354919938</c:v>
                </c:pt>
                <c:pt idx="957">
                  <c:v>172.99179041838843</c:v>
                </c:pt>
                <c:pt idx="958">
                  <c:v>177.11506650309917</c:v>
                </c:pt>
                <c:pt idx="959">
                  <c:v>179.13718185046488</c:v>
                </c:pt>
                <c:pt idx="960">
                  <c:v>180.4317681430785</c:v>
                </c:pt>
                <c:pt idx="961">
                  <c:v>181.88524664256198</c:v>
                </c:pt>
                <c:pt idx="962">
                  <c:v>184.21513268336776</c:v>
                </c:pt>
                <c:pt idx="963">
                  <c:v>185.21160898760331</c:v>
                </c:pt>
                <c:pt idx="964">
                  <c:v>188.34714214230371</c:v>
                </c:pt>
                <c:pt idx="965">
                  <c:v>190.32354564824379</c:v>
                </c:pt>
                <c:pt idx="966">
                  <c:v>191.4554732696281</c:v>
                </c:pt>
                <c:pt idx="967">
                  <c:v>193.76626259039256</c:v>
                </c:pt>
                <c:pt idx="968">
                  <c:v>194.47571184142561</c:v>
                </c:pt>
                <c:pt idx="969">
                  <c:v>195.9667561983471</c:v>
                </c:pt>
                <c:pt idx="970">
                  <c:v>197.26650745738635</c:v>
                </c:pt>
                <c:pt idx="971">
                  <c:v>197.62671907283058</c:v>
                </c:pt>
                <c:pt idx="972">
                  <c:v>201.25734713972108</c:v>
                </c:pt>
                <c:pt idx="973">
                  <c:v>203.82100190470041</c:v>
                </c:pt>
                <c:pt idx="974">
                  <c:v>209.58022565857439</c:v>
                </c:pt>
                <c:pt idx="975">
                  <c:v>253.58418323863637</c:v>
                </c:pt>
                <c:pt idx="976">
                  <c:v>277.10646403667357</c:v>
                </c:pt>
                <c:pt idx="977">
                  <c:v>287.27517303719009</c:v>
                </c:pt>
                <c:pt idx="978">
                  <c:v>295.15165289256197</c:v>
                </c:pt>
                <c:pt idx="979">
                  <c:v>297.28118317407024</c:v>
                </c:pt>
                <c:pt idx="980">
                  <c:v>316.02760653409092</c:v>
                </c:pt>
                <c:pt idx="981">
                  <c:v>347.40093362603307</c:v>
                </c:pt>
                <c:pt idx="982">
                  <c:v>379.70822766012395</c:v>
                </c:pt>
                <c:pt idx="983">
                  <c:v>503.24910220816116</c:v>
                </c:pt>
              </c:numCache>
            </c:numRef>
          </c:xVal>
          <c:yVal>
            <c:numRef>
              <c:f>Salinity!$BX$8:$BX$990</c:f>
              <c:numCache>
                <c:formatCode>0</c:formatCode>
                <c:ptCount val="983"/>
                <c:pt idx="0">
                  <c:v>300</c:v>
                </c:pt>
                <c:pt idx="1">
                  <c:v>163.66784049937871</c:v>
                </c:pt>
                <c:pt idx="2">
                  <c:v>161.22831271555657</c:v>
                </c:pt>
                <c:pt idx="3">
                  <c:v>159.68210521792469</c:v>
                </c:pt>
                <c:pt idx="4">
                  <c:v>158.65050285483139</c:v>
                </c:pt>
                <c:pt idx="5">
                  <c:v>155.83118505026397</c:v>
                </c:pt>
                <c:pt idx="6">
                  <c:v>153.8874225982361</c:v>
                </c:pt>
                <c:pt idx="7">
                  <c:v>153.03842729478734</c:v>
                </c:pt>
                <c:pt idx="8">
                  <c:v>151.09083193391666</c:v>
                </c:pt>
                <c:pt idx="9">
                  <c:v>150.18953563631709</c:v>
                </c:pt>
                <c:pt idx="10">
                  <c:v>150.10599495593291</c:v>
                </c:pt>
                <c:pt idx="11">
                  <c:v>149.04315296328861</c:v>
                </c:pt>
                <c:pt idx="12">
                  <c:v>148.65563722205982</c:v>
                </c:pt>
                <c:pt idx="13">
                  <c:v>148.65558604418419</c:v>
                </c:pt>
                <c:pt idx="14">
                  <c:v>148.44942252009952</c:v>
                </c:pt>
                <c:pt idx="15">
                  <c:v>147.68416930729268</c:v>
                </c:pt>
                <c:pt idx="16">
                  <c:v>147.64326879736427</c:v>
                </c:pt>
                <c:pt idx="17">
                  <c:v>147.37562730987742</c:v>
                </c:pt>
                <c:pt idx="18">
                  <c:v>147.36931869421167</c:v>
                </c:pt>
                <c:pt idx="19">
                  <c:v>147.34180521148198</c:v>
                </c:pt>
                <c:pt idx="20">
                  <c:v>147.31021572177556</c:v>
                </c:pt>
                <c:pt idx="21">
                  <c:v>147.2464685306926</c:v>
                </c:pt>
                <c:pt idx="22">
                  <c:v>147.21358071466895</c:v>
                </c:pt>
                <c:pt idx="23">
                  <c:v>147.17404139397951</c:v>
                </c:pt>
                <c:pt idx="24">
                  <c:v>147.0771038390036</c:v>
                </c:pt>
                <c:pt idx="25">
                  <c:v>146.6655201026166</c:v>
                </c:pt>
                <c:pt idx="26">
                  <c:v>146.59023035033945</c:v>
                </c:pt>
                <c:pt idx="27">
                  <c:v>146.55967887796152</c:v>
                </c:pt>
                <c:pt idx="28">
                  <c:v>146.15039808798494</c:v>
                </c:pt>
                <c:pt idx="29">
                  <c:v>146.11895105487216</c:v>
                </c:pt>
                <c:pt idx="30">
                  <c:v>146.05315024193479</c:v>
                </c:pt>
                <c:pt idx="31">
                  <c:v>146.0526622457449</c:v>
                </c:pt>
                <c:pt idx="32">
                  <c:v>145.73314111681577</c:v>
                </c:pt>
                <c:pt idx="33">
                  <c:v>145.70326644444762</c:v>
                </c:pt>
                <c:pt idx="34">
                  <c:v>145.61729906359747</c:v>
                </c:pt>
                <c:pt idx="35">
                  <c:v>145.34631934675036</c:v>
                </c:pt>
                <c:pt idx="36">
                  <c:v>145.11931342083852</c:v>
                </c:pt>
                <c:pt idx="37">
                  <c:v>144.98917739059323</c:v>
                </c:pt>
                <c:pt idx="38">
                  <c:v>144.98329745074057</c:v>
                </c:pt>
                <c:pt idx="39">
                  <c:v>144.96031706140053</c:v>
                </c:pt>
                <c:pt idx="40">
                  <c:v>144.92432759958743</c:v>
                </c:pt>
                <c:pt idx="41">
                  <c:v>144.74530607047956</c:v>
                </c:pt>
                <c:pt idx="42">
                  <c:v>144.66800741704606</c:v>
                </c:pt>
                <c:pt idx="43">
                  <c:v>144.53633303766011</c:v>
                </c:pt>
                <c:pt idx="44">
                  <c:v>144.50162795856937</c:v>
                </c:pt>
                <c:pt idx="45">
                  <c:v>144.46078464648434</c:v>
                </c:pt>
                <c:pt idx="46">
                  <c:v>144.27329256939885</c:v>
                </c:pt>
                <c:pt idx="47">
                  <c:v>144.18634721977449</c:v>
                </c:pt>
                <c:pt idx="48">
                  <c:v>143.98621937417582</c:v>
                </c:pt>
                <c:pt idx="49">
                  <c:v>143.93905136224043</c:v>
                </c:pt>
                <c:pt idx="50">
                  <c:v>143.93904495765685</c:v>
                </c:pt>
                <c:pt idx="51">
                  <c:v>143.9390436767404</c:v>
                </c:pt>
                <c:pt idx="52">
                  <c:v>143.90205621621837</c:v>
                </c:pt>
                <c:pt idx="53">
                  <c:v>143.78384269392717</c:v>
                </c:pt>
                <c:pt idx="54">
                  <c:v>143.5213894367601</c:v>
                </c:pt>
                <c:pt idx="55">
                  <c:v>143.47800386643348</c:v>
                </c:pt>
                <c:pt idx="56">
                  <c:v>143.44888269507067</c:v>
                </c:pt>
                <c:pt idx="57">
                  <c:v>143.4345554569766</c:v>
                </c:pt>
                <c:pt idx="58">
                  <c:v>143.32894769030901</c:v>
                </c:pt>
                <c:pt idx="59">
                  <c:v>143.22525449118615</c:v>
                </c:pt>
                <c:pt idx="60">
                  <c:v>143.03603024928694</c:v>
                </c:pt>
                <c:pt idx="61">
                  <c:v>142.85928096547264</c:v>
                </c:pt>
                <c:pt idx="62">
                  <c:v>142.72586817087242</c:v>
                </c:pt>
                <c:pt idx="63">
                  <c:v>142.69507428890145</c:v>
                </c:pt>
                <c:pt idx="64">
                  <c:v>142.66617618873477</c:v>
                </c:pt>
                <c:pt idx="65">
                  <c:v>142.55887715113306</c:v>
                </c:pt>
                <c:pt idx="66">
                  <c:v>142.12131211214199</c:v>
                </c:pt>
                <c:pt idx="67">
                  <c:v>142.0758692981687</c:v>
                </c:pt>
                <c:pt idx="68">
                  <c:v>142.06062985010044</c:v>
                </c:pt>
                <c:pt idx="69">
                  <c:v>142.00476888313048</c:v>
                </c:pt>
                <c:pt idx="70">
                  <c:v>141.90744339215482</c:v>
                </c:pt>
                <c:pt idx="71">
                  <c:v>141.88427892621473</c:v>
                </c:pt>
                <c:pt idx="72">
                  <c:v>141.84665042634177</c:v>
                </c:pt>
                <c:pt idx="73">
                  <c:v>141.69211605505225</c:v>
                </c:pt>
                <c:pt idx="74">
                  <c:v>141.58213511259694</c:v>
                </c:pt>
                <c:pt idx="75">
                  <c:v>141.52181423190174</c:v>
                </c:pt>
                <c:pt idx="76">
                  <c:v>141.52181423190174</c:v>
                </c:pt>
                <c:pt idx="77">
                  <c:v>141.47379493019233</c:v>
                </c:pt>
                <c:pt idx="78">
                  <c:v>141.42575039120965</c:v>
                </c:pt>
                <c:pt idx="79">
                  <c:v>141.41304285104934</c:v>
                </c:pt>
                <c:pt idx="80">
                  <c:v>141.36797060730436</c:v>
                </c:pt>
                <c:pt idx="81">
                  <c:v>141.2645220801227</c:v>
                </c:pt>
                <c:pt idx="82">
                  <c:v>141.23590828162895</c:v>
                </c:pt>
                <c:pt idx="83">
                  <c:v>141.11761669250467</c:v>
                </c:pt>
                <c:pt idx="84">
                  <c:v>141.09264680965688</c:v>
                </c:pt>
                <c:pt idx="85">
                  <c:v>141.05184506385578</c:v>
                </c:pt>
                <c:pt idx="86">
                  <c:v>140.99245837944176</c:v>
                </c:pt>
                <c:pt idx="87">
                  <c:v>140.98915400432708</c:v>
                </c:pt>
                <c:pt idx="88">
                  <c:v>140.98824498324444</c:v>
                </c:pt>
                <c:pt idx="89">
                  <c:v>140.962338850945</c:v>
                </c:pt>
                <c:pt idx="90">
                  <c:v>140.92718701649352</c:v>
                </c:pt>
                <c:pt idx="91">
                  <c:v>140.89746497473743</c:v>
                </c:pt>
                <c:pt idx="92">
                  <c:v>140.87968027602176</c:v>
                </c:pt>
                <c:pt idx="93">
                  <c:v>140.79068342622318</c:v>
                </c:pt>
                <c:pt idx="94">
                  <c:v>140.7644672051205</c:v>
                </c:pt>
                <c:pt idx="95">
                  <c:v>140.67550850588626</c:v>
                </c:pt>
                <c:pt idx="96">
                  <c:v>140.66432274898801</c:v>
                </c:pt>
                <c:pt idx="97">
                  <c:v>140.60819149843772</c:v>
                </c:pt>
                <c:pt idx="98">
                  <c:v>140.57835161756088</c:v>
                </c:pt>
                <c:pt idx="99">
                  <c:v>140.50213381554761</c:v>
                </c:pt>
                <c:pt idx="100">
                  <c:v>140.46637552672635</c:v>
                </c:pt>
                <c:pt idx="101">
                  <c:v>140.46637552672635</c:v>
                </c:pt>
                <c:pt idx="102">
                  <c:v>140.3246083039308</c:v>
                </c:pt>
                <c:pt idx="103">
                  <c:v>140.32304180151215</c:v>
                </c:pt>
                <c:pt idx="104">
                  <c:v>140.30232614344257</c:v>
                </c:pt>
                <c:pt idx="105">
                  <c:v>140.20071672080329</c:v>
                </c:pt>
                <c:pt idx="106">
                  <c:v>140.07282164917785</c:v>
                </c:pt>
                <c:pt idx="107">
                  <c:v>140.06567404928825</c:v>
                </c:pt>
                <c:pt idx="108">
                  <c:v>140.03337332008533</c:v>
                </c:pt>
                <c:pt idx="109">
                  <c:v>139.96025106089866</c:v>
                </c:pt>
                <c:pt idx="110">
                  <c:v>139.94259094078237</c:v>
                </c:pt>
                <c:pt idx="111">
                  <c:v>139.90881491848216</c:v>
                </c:pt>
                <c:pt idx="112">
                  <c:v>139.88025792664658</c:v>
                </c:pt>
                <c:pt idx="113">
                  <c:v>139.85471018411542</c:v>
                </c:pt>
                <c:pt idx="114">
                  <c:v>139.59779494490587</c:v>
                </c:pt>
                <c:pt idx="115">
                  <c:v>139.59469090643401</c:v>
                </c:pt>
                <c:pt idx="116">
                  <c:v>139.57964575328526</c:v>
                </c:pt>
                <c:pt idx="117">
                  <c:v>139.42031119489101</c:v>
                </c:pt>
                <c:pt idx="118">
                  <c:v>139.41685945471443</c:v>
                </c:pt>
                <c:pt idx="119">
                  <c:v>139.38300549552227</c:v>
                </c:pt>
                <c:pt idx="120">
                  <c:v>139.38300350659989</c:v>
                </c:pt>
                <c:pt idx="121">
                  <c:v>139.38300350659989</c:v>
                </c:pt>
                <c:pt idx="122">
                  <c:v>139.37499393914615</c:v>
                </c:pt>
                <c:pt idx="123">
                  <c:v>139.35797470309194</c:v>
                </c:pt>
                <c:pt idx="124">
                  <c:v>139.34174918701916</c:v>
                </c:pt>
                <c:pt idx="125">
                  <c:v>139.30960746809123</c:v>
                </c:pt>
                <c:pt idx="126">
                  <c:v>139.29367400946643</c:v>
                </c:pt>
                <c:pt idx="127">
                  <c:v>139.28971069114084</c:v>
                </c:pt>
                <c:pt idx="128">
                  <c:v>139.22895342757366</c:v>
                </c:pt>
                <c:pt idx="129">
                  <c:v>139.21791147762593</c:v>
                </c:pt>
                <c:pt idx="130">
                  <c:v>139.2160377986165</c:v>
                </c:pt>
                <c:pt idx="131">
                  <c:v>139.20467692371395</c:v>
                </c:pt>
                <c:pt idx="132">
                  <c:v>139.20467692371395</c:v>
                </c:pt>
                <c:pt idx="133">
                  <c:v>139.20190150904102</c:v>
                </c:pt>
                <c:pt idx="134">
                  <c:v>139.18420543359625</c:v>
                </c:pt>
                <c:pt idx="135">
                  <c:v>139.12850369323721</c:v>
                </c:pt>
                <c:pt idx="136">
                  <c:v>139.07021364210087</c:v>
                </c:pt>
                <c:pt idx="137">
                  <c:v>139.03387433629632</c:v>
                </c:pt>
                <c:pt idx="138">
                  <c:v>138.98992420553074</c:v>
                </c:pt>
                <c:pt idx="139">
                  <c:v>138.95324638855297</c:v>
                </c:pt>
                <c:pt idx="140">
                  <c:v>138.85065730375356</c:v>
                </c:pt>
                <c:pt idx="141">
                  <c:v>138.815399390805</c:v>
                </c:pt>
                <c:pt idx="142">
                  <c:v>138.78719621089138</c:v>
                </c:pt>
                <c:pt idx="143">
                  <c:v>138.70529055233882</c:v>
                </c:pt>
                <c:pt idx="144">
                  <c:v>138.65307737350378</c:v>
                </c:pt>
                <c:pt idx="145">
                  <c:v>138.61731571201099</c:v>
                </c:pt>
                <c:pt idx="146">
                  <c:v>138.56704099064282</c:v>
                </c:pt>
                <c:pt idx="147">
                  <c:v>138.4330722077047</c:v>
                </c:pt>
                <c:pt idx="148">
                  <c:v>138.42921985691805</c:v>
                </c:pt>
                <c:pt idx="149">
                  <c:v>138.42778298703178</c:v>
                </c:pt>
                <c:pt idx="150">
                  <c:v>138.38860032182012</c:v>
                </c:pt>
                <c:pt idx="151">
                  <c:v>138.37797908251869</c:v>
                </c:pt>
                <c:pt idx="152">
                  <c:v>138.34433262972166</c:v>
                </c:pt>
                <c:pt idx="153">
                  <c:v>138.23836126978691</c:v>
                </c:pt>
                <c:pt idx="154">
                  <c:v>138.19735325905347</c:v>
                </c:pt>
                <c:pt idx="155">
                  <c:v>138.17270505978468</c:v>
                </c:pt>
                <c:pt idx="156">
                  <c:v>138.11475960591494</c:v>
                </c:pt>
                <c:pt idx="157">
                  <c:v>138.0612233760684</c:v>
                </c:pt>
                <c:pt idx="158">
                  <c:v>138.06017162438874</c:v>
                </c:pt>
                <c:pt idx="159">
                  <c:v>138.05218721335939</c:v>
                </c:pt>
                <c:pt idx="160">
                  <c:v>138.05094950485537</c:v>
                </c:pt>
                <c:pt idx="161">
                  <c:v>137.89010316361947</c:v>
                </c:pt>
                <c:pt idx="162">
                  <c:v>137.85643443772435</c:v>
                </c:pt>
                <c:pt idx="163">
                  <c:v>137.8062970974814</c:v>
                </c:pt>
                <c:pt idx="164">
                  <c:v>137.76837321585518</c:v>
                </c:pt>
                <c:pt idx="165">
                  <c:v>137.76032163281087</c:v>
                </c:pt>
                <c:pt idx="166">
                  <c:v>137.74903243284646</c:v>
                </c:pt>
                <c:pt idx="167">
                  <c:v>137.72314157026386</c:v>
                </c:pt>
                <c:pt idx="168">
                  <c:v>137.72158868433132</c:v>
                </c:pt>
                <c:pt idx="169">
                  <c:v>137.71816754364818</c:v>
                </c:pt>
                <c:pt idx="170">
                  <c:v>137.69656966604111</c:v>
                </c:pt>
                <c:pt idx="171">
                  <c:v>137.69111450657982</c:v>
                </c:pt>
                <c:pt idx="172">
                  <c:v>137.67844024406287</c:v>
                </c:pt>
                <c:pt idx="173">
                  <c:v>137.67781653501171</c:v>
                </c:pt>
                <c:pt idx="174">
                  <c:v>137.65936958110686</c:v>
                </c:pt>
                <c:pt idx="175">
                  <c:v>137.63642126293732</c:v>
                </c:pt>
                <c:pt idx="176">
                  <c:v>137.60277583866912</c:v>
                </c:pt>
                <c:pt idx="177">
                  <c:v>137.53639195211858</c:v>
                </c:pt>
                <c:pt idx="178">
                  <c:v>137.51570497466483</c:v>
                </c:pt>
                <c:pt idx="179">
                  <c:v>137.49464683782244</c:v>
                </c:pt>
                <c:pt idx="180">
                  <c:v>137.44662366397981</c:v>
                </c:pt>
                <c:pt idx="181">
                  <c:v>137.44660785975705</c:v>
                </c:pt>
                <c:pt idx="182">
                  <c:v>137.43445267208656</c:v>
                </c:pt>
                <c:pt idx="183">
                  <c:v>137.43207431776113</c:v>
                </c:pt>
                <c:pt idx="184">
                  <c:v>137.34681324842174</c:v>
                </c:pt>
                <c:pt idx="185">
                  <c:v>137.31579028107237</c:v>
                </c:pt>
                <c:pt idx="186">
                  <c:v>137.31578856984811</c:v>
                </c:pt>
                <c:pt idx="187">
                  <c:v>137.24664520925705</c:v>
                </c:pt>
                <c:pt idx="188">
                  <c:v>137.19626296769113</c:v>
                </c:pt>
                <c:pt idx="189">
                  <c:v>137.17932398612879</c:v>
                </c:pt>
                <c:pt idx="190">
                  <c:v>137.17924854355363</c:v>
                </c:pt>
                <c:pt idx="191">
                  <c:v>137.16116866705991</c:v>
                </c:pt>
                <c:pt idx="192">
                  <c:v>137.08884900646868</c:v>
                </c:pt>
                <c:pt idx="193">
                  <c:v>137.06543016567986</c:v>
                </c:pt>
                <c:pt idx="194">
                  <c:v>137.0610060205328</c:v>
                </c:pt>
                <c:pt idx="195">
                  <c:v>137.03608561577718</c:v>
                </c:pt>
                <c:pt idx="196">
                  <c:v>136.99276865870078</c:v>
                </c:pt>
                <c:pt idx="197">
                  <c:v>136.98901628021545</c:v>
                </c:pt>
                <c:pt idx="198">
                  <c:v>136.95345053884984</c:v>
                </c:pt>
                <c:pt idx="199">
                  <c:v>136.87908880267037</c:v>
                </c:pt>
                <c:pt idx="200">
                  <c:v>136.87689194275293</c:v>
                </c:pt>
                <c:pt idx="201">
                  <c:v>136.83574437871647</c:v>
                </c:pt>
                <c:pt idx="202">
                  <c:v>136.7423054908914</c:v>
                </c:pt>
                <c:pt idx="203">
                  <c:v>136.74176996454611</c:v>
                </c:pt>
                <c:pt idx="204">
                  <c:v>136.72766743958093</c:v>
                </c:pt>
                <c:pt idx="205">
                  <c:v>136.72709635489989</c:v>
                </c:pt>
                <c:pt idx="206">
                  <c:v>136.72572165966477</c:v>
                </c:pt>
                <c:pt idx="207">
                  <c:v>136.71763879936174</c:v>
                </c:pt>
                <c:pt idx="208">
                  <c:v>136.70544235698387</c:v>
                </c:pt>
                <c:pt idx="209">
                  <c:v>136.6876621757558</c:v>
                </c:pt>
                <c:pt idx="210">
                  <c:v>136.68004366743256</c:v>
                </c:pt>
                <c:pt idx="211">
                  <c:v>136.67426177289528</c:v>
                </c:pt>
                <c:pt idx="212">
                  <c:v>136.67049741699563</c:v>
                </c:pt>
                <c:pt idx="213">
                  <c:v>136.65596739965795</c:v>
                </c:pt>
                <c:pt idx="214">
                  <c:v>136.61575013065607</c:v>
                </c:pt>
                <c:pt idx="215">
                  <c:v>136.60906636056669</c:v>
                </c:pt>
                <c:pt idx="216">
                  <c:v>136.60754982160861</c:v>
                </c:pt>
                <c:pt idx="217">
                  <c:v>136.59521661159354</c:v>
                </c:pt>
                <c:pt idx="218">
                  <c:v>136.56458647635461</c:v>
                </c:pt>
                <c:pt idx="219">
                  <c:v>136.55382134575945</c:v>
                </c:pt>
                <c:pt idx="220">
                  <c:v>136.50344460887916</c:v>
                </c:pt>
                <c:pt idx="221">
                  <c:v>136.48876876151246</c:v>
                </c:pt>
                <c:pt idx="222">
                  <c:v>136.47851289165251</c:v>
                </c:pt>
                <c:pt idx="223">
                  <c:v>136.43838596855994</c:v>
                </c:pt>
                <c:pt idx="224">
                  <c:v>136.42337002534492</c:v>
                </c:pt>
                <c:pt idx="225">
                  <c:v>136.41653207789295</c:v>
                </c:pt>
                <c:pt idx="226">
                  <c:v>136.41477744957507</c:v>
                </c:pt>
                <c:pt idx="227">
                  <c:v>136.36756721640802</c:v>
                </c:pt>
                <c:pt idx="228">
                  <c:v>136.36237503089211</c:v>
                </c:pt>
                <c:pt idx="229">
                  <c:v>136.35325556065058</c:v>
                </c:pt>
                <c:pt idx="230">
                  <c:v>136.31966984250278</c:v>
                </c:pt>
                <c:pt idx="231">
                  <c:v>136.31966984250278</c:v>
                </c:pt>
                <c:pt idx="232">
                  <c:v>136.31840687724778</c:v>
                </c:pt>
                <c:pt idx="233">
                  <c:v>136.1883431575929</c:v>
                </c:pt>
                <c:pt idx="234">
                  <c:v>136.16306130209617</c:v>
                </c:pt>
                <c:pt idx="235">
                  <c:v>136.0804802980208</c:v>
                </c:pt>
                <c:pt idx="236">
                  <c:v>136.06697073085897</c:v>
                </c:pt>
                <c:pt idx="237">
                  <c:v>136.04357476774481</c:v>
                </c:pt>
                <c:pt idx="238">
                  <c:v>136.0403885787006</c:v>
                </c:pt>
                <c:pt idx="239">
                  <c:v>136.03338382672823</c:v>
                </c:pt>
                <c:pt idx="240">
                  <c:v>136.01888935583801</c:v>
                </c:pt>
                <c:pt idx="241">
                  <c:v>136.00890008052355</c:v>
                </c:pt>
                <c:pt idx="242">
                  <c:v>135.99957350656919</c:v>
                </c:pt>
                <c:pt idx="243">
                  <c:v>135.96220481972557</c:v>
                </c:pt>
                <c:pt idx="244">
                  <c:v>135.92047926179666</c:v>
                </c:pt>
                <c:pt idx="245">
                  <c:v>135.91025154396192</c:v>
                </c:pt>
                <c:pt idx="246">
                  <c:v>135.90637588664015</c:v>
                </c:pt>
                <c:pt idx="247">
                  <c:v>135.88663187437945</c:v>
                </c:pt>
                <c:pt idx="248">
                  <c:v>135.8715601449953</c:v>
                </c:pt>
                <c:pt idx="249">
                  <c:v>135.86242460714578</c:v>
                </c:pt>
                <c:pt idx="250">
                  <c:v>135.80264615433117</c:v>
                </c:pt>
                <c:pt idx="251">
                  <c:v>135.75071612827338</c:v>
                </c:pt>
                <c:pt idx="252">
                  <c:v>135.73860080776095</c:v>
                </c:pt>
                <c:pt idx="253">
                  <c:v>135.72189790664848</c:v>
                </c:pt>
                <c:pt idx="254">
                  <c:v>135.65578389257624</c:v>
                </c:pt>
                <c:pt idx="255">
                  <c:v>135.63096183519599</c:v>
                </c:pt>
                <c:pt idx="256">
                  <c:v>135.54649386729415</c:v>
                </c:pt>
                <c:pt idx="257">
                  <c:v>135.54426981145608</c:v>
                </c:pt>
                <c:pt idx="258">
                  <c:v>135.53796482541438</c:v>
                </c:pt>
                <c:pt idx="259">
                  <c:v>135.49438313910051</c:v>
                </c:pt>
                <c:pt idx="260">
                  <c:v>135.46712178077573</c:v>
                </c:pt>
                <c:pt idx="261">
                  <c:v>135.43037052572868</c:v>
                </c:pt>
                <c:pt idx="262">
                  <c:v>135.42876084777888</c:v>
                </c:pt>
                <c:pt idx="263">
                  <c:v>135.40395438223246</c:v>
                </c:pt>
                <c:pt idx="264">
                  <c:v>135.39845090921017</c:v>
                </c:pt>
                <c:pt idx="265">
                  <c:v>135.39362775247378</c:v>
                </c:pt>
                <c:pt idx="266">
                  <c:v>135.37874006985612</c:v>
                </c:pt>
                <c:pt idx="267">
                  <c:v>135.34155464303259</c:v>
                </c:pt>
                <c:pt idx="268">
                  <c:v>135.33570674450922</c:v>
                </c:pt>
                <c:pt idx="269">
                  <c:v>135.330516000811</c:v>
                </c:pt>
                <c:pt idx="270">
                  <c:v>135.31712876982201</c:v>
                </c:pt>
                <c:pt idx="271">
                  <c:v>135.31704526549029</c:v>
                </c:pt>
                <c:pt idx="272">
                  <c:v>135.28676467436762</c:v>
                </c:pt>
                <c:pt idx="273">
                  <c:v>135.25301457864131</c:v>
                </c:pt>
                <c:pt idx="274">
                  <c:v>135.1790031214228</c:v>
                </c:pt>
                <c:pt idx="275">
                  <c:v>135.1740930509817</c:v>
                </c:pt>
                <c:pt idx="276">
                  <c:v>135.16792541638694</c:v>
                </c:pt>
                <c:pt idx="277">
                  <c:v>135.13029431626154</c:v>
                </c:pt>
                <c:pt idx="278">
                  <c:v>135.11580932677742</c:v>
                </c:pt>
                <c:pt idx="279">
                  <c:v>135.07096131677409</c:v>
                </c:pt>
                <c:pt idx="280">
                  <c:v>135.06691275646401</c:v>
                </c:pt>
                <c:pt idx="281">
                  <c:v>135.05715479125993</c:v>
                </c:pt>
                <c:pt idx="282">
                  <c:v>135.01078025647922</c:v>
                </c:pt>
                <c:pt idx="283">
                  <c:v>134.98924530935054</c:v>
                </c:pt>
                <c:pt idx="284">
                  <c:v>134.97669781965348</c:v>
                </c:pt>
                <c:pt idx="285">
                  <c:v>134.9072212434024</c:v>
                </c:pt>
                <c:pt idx="286">
                  <c:v>134.88560122268973</c:v>
                </c:pt>
                <c:pt idx="287">
                  <c:v>134.87767564010619</c:v>
                </c:pt>
                <c:pt idx="288">
                  <c:v>134.85030825864445</c:v>
                </c:pt>
                <c:pt idx="289">
                  <c:v>134.8346076942162</c:v>
                </c:pt>
                <c:pt idx="290">
                  <c:v>134.83053140083027</c:v>
                </c:pt>
                <c:pt idx="291">
                  <c:v>134.73961334374084</c:v>
                </c:pt>
                <c:pt idx="292">
                  <c:v>134.72207513501459</c:v>
                </c:pt>
                <c:pt idx="293">
                  <c:v>134.71445905020536</c:v>
                </c:pt>
                <c:pt idx="294">
                  <c:v>134.70499846325603</c:v>
                </c:pt>
                <c:pt idx="295">
                  <c:v>134.65043423513293</c:v>
                </c:pt>
                <c:pt idx="296">
                  <c:v>134.58328147815988</c:v>
                </c:pt>
                <c:pt idx="297">
                  <c:v>134.55026877939838</c:v>
                </c:pt>
                <c:pt idx="298">
                  <c:v>134.53302993782526</c:v>
                </c:pt>
                <c:pt idx="299">
                  <c:v>134.53122718787583</c:v>
                </c:pt>
                <c:pt idx="300">
                  <c:v>134.51614828145404</c:v>
                </c:pt>
                <c:pt idx="301">
                  <c:v>134.46928768090729</c:v>
                </c:pt>
                <c:pt idx="302">
                  <c:v>134.40203528035104</c:v>
                </c:pt>
                <c:pt idx="303">
                  <c:v>134.3954633815685</c:v>
                </c:pt>
                <c:pt idx="304">
                  <c:v>134.35679951650576</c:v>
                </c:pt>
                <c:pt idx="305">
                  <c:v>134.25158067617841</c:v>
                </c:pt>
                <c:pt idx="306">
                  <c:v>134.21796787832434</c:v>
                </c:pt>
                <c:pt idx="307">
                  <c:v>134.21132734057309</c:v>
                </c:pt>
                <c:pt idx="308">
                  <c:v>134.20572146022445</c:v>
                </c:pt>
                <c:pt idx="309">
                  <c:v>134.19117927981765</c:v>
                </c:pt>
                <c:pt idx="310">
                  <c:v>134.15201565031975</c:v>
                </c:pt>
                <c:pt idx="311">
                  <c:v>134.13632212247367</c:v>
                </c:pt>
                <c:pt idx="312">
                  <c:v>134.12097066438088</c:v>
                </c:pt>
                <c:pt idx="313">
                  <c:v>134.10643598215518</c:v>
                </c:pt>
                <c:pt idx="314">
                  <c:v>134.05199115413419</c:v>
                </c:pt>
                <c:pt idx="315">
                  <c:v>134.05053548382725</c:v>
                </c:pt>
                <c:pt idx="316">
                  <c:v>134.01224650294785</c:v>
                </c:pt>
                <c:pt idx="317">
                  <c:v>134.0044873447838</c:v>
                </c:pt>
                <c:pt idx="318">
                  <c:v>133.96303793536353</c:v>
                </c:pt>
                <c:pt idx="319">
                  <c:v>133.92064338263779</c:v>
                </c:pt>
                <c:pt idx="320">
                  <c:v>133.91505722729386</c:v>
                </c:pt>
                <c:pt idx="321">
                  <c:v>133.91505582255587</c:v>
                </c:pt>
                <c:pt idx="322">
                  <c:v>133.91505582255587</c:v>
                </c:pt>
                <c:pt idx="323">
                  <c:v>133.87713675052868</c:v>
                </c:pt>
                <c:pt idx="324">
                  <c:v>133.8530015132707</c:v>
                </c:pt>
                <c:pt idx="325">
                  <c:v>133.82784910978123</c:v>
                </c:pt>
                <c:pt idx="326">
                  <c:v>133.81169685729125</c:v>
                </c:pt>
                <c:pt idx="327">
                  <c:v>133.76960386990558</c:v>
                </c:pt>
                <c:pt idx="328">
                  <c:v>133.69812786462342</c:v>
                </c:pt>
                <c:pt idx="329">
                  <c:v>133.67429758888647</c:v>
                </c:pt>
                <c:pt idx="330">
                  <c:v>133.63888460041483</c:v>
                </c:pt>
                <c:pt idx="331">
                  <c:v>133.62298683890452</c:v>
                </c:pt>
                <c:pt idx="332">
                  <c:v>133.6071920081412</c:v>
                </c:pt>
                <c:pt idx="333">
                  <c:v>133.60576329676832</c:v>
                </c:pt>
                <c:pt idx="334">
                  <c:v>133.60542378225651</c:v>
                </c:pt>
                <c:pt idx="335">
                  <c:v>133.58787612051623</c:v>
                </c:pt>
                <c:pt idx="336">
                  <c:v>133.57039888845193</c:v>
                </c:pt>
                <c:pt idx="337">
                  <c:v>133.54267801587241</c:v>
                </c:pt>
                <c:pt idx="338">
                  <c:v>133.53324124534433</c:v>
                </c:pt>
                <c:pt idx="339">
                  <c:v>133.52913046304215</c:v>
                </c:pt>
                <c:pt idx="340">
                  <c:v>133.52159111664466</c:v>
                </c:pt>
                <c:pt idx="341">
                  <c:v>133.51374450734193</c:v>
                </c:pt>
                <c:pt idx="342">
                  <c:v>133.511755163109</c:v>
                </c:pt>
                <c:pt idx="343">
                  <c:v>133.42861236274339</c:v>
                </c:pt>
                <c:pt idx="344">
                  <c:v>133.41953297658173</c:v>
                </c:pt>
                <c:pt idx="345">
                  <c:v>133.41953297658173</c:v>
                </c:pt>
                <c:pt idx="346">
                  <c:v>133.41953297658173</c:v>
                </c:pt>
                <c:pt idx="347">
                  <c:v>133.41953297658173</c:v>
                </c:pt>
                <c:pt idx="348">
                  <c:v>133.41953297658173</c:v>
                </c:pt>
                <c:pt idx="349">
                  <c:v>133.41953297658173</c:v>
                </c:pt>
                <c:pt idx="350">
                  <c:v>133.41953161223472</c:v>
                </c:pt>
                <c:pt idx="351">
                  <c:v>133.41953161223472</c:v>
                </c:pt>
                <c:pt idx="352">
                  <c:v>133.41063699419948</c:v>
                </c:pt>
                <c:pt idx="353">
                  <c:v>133.41055931284896</c:v>
                </c:pt>
                <c:pt idx="354">
                  <c:v>133.40785709615034</c:v>
                </c:pt>
                <c:pt idx="355">
                  <c:v>133.40382261671982</c:v>
                </c:pt>
                <c:pt idx="356">
                  <c:v>133.40196919748479</c:v>
                </c:pt>
                <c:pt idx="357">
                  <c:v>133.39763979935765</c:v>
                </c:pt>
                <c:pt idx="358">
                  <c:v>133.39005289208794</c:v>
                </c:pt>
                <c:pt idx="359">
                  <c:v>133.36229032670704</c:v>
                </c:pt>
                <c:pt idx="360">
                  <c:v>133.35791218946238</c:v>
                </c:pt>
                <c:pt idx="361">
                  <c:v>133.35483896485454</c:v>
                </c:pt>
                <c:pt idx="362">
                  <c:v>133.35196755223018</c:v>
                </c:pt>
                <c:pt idx="363">
                  <c:v>133.35052693285323</c:v>
                </c:pt>
                <c:pt idx="364">
                  <c:v>133.34793258684888</c:v>
                </c:pt>
                <c:pt idx="365">
                  <c:v>133.33441669396174</c:v>
                </c:pt>
                <c:pt idx="366">
                  <c:v>133.31783330025257</c:v>
                </c:pt>
                <c:pt idx="367">
                  <c:v>133.30402077534546</c:v>
                </c:pt>
                <c:pt idx="368">
                  <c:v>133.29588683732513</c:v>
                </c:pt>
                <c:pt idx="369">
                  <c:v>133.26884831654391</c:v>
                </c:pt>
                <c:pt idx="370">
                  <c:v>133.22630134166261</c:v>
                </c:pt>
                <c:pt idx="371">
                  <c:v>133.20864705383934</c:v>
                </c:pt>
                <c:pt idx="372">
                  <c:v>133.18977839009901</c:v>
                </c:pt>
                <c:pt idx="373">
                  <c:v>133.17061174539757</c:v>
                </c:pt>
                <c:pt idx="374">
                  <c:v>133.14775933948772</c:v>
                </c:pt>
                <c:pt idx="375">
                  <c:v>133.14322343201573</c:v>
                </c:pt>
                <c:pt idx="376">
                  <c:v>133.14023714955147</c:v>
                </c:pt>
                <c:pt idx="377">
                  <c:v>133.11783917179412</c:v>
                </c:pt>
                <c:pt idx="378">
                  <c:v>133.08833128605514</c:v>
                </c:pt>
                <c:pt idx="379">
                  <c:v>133.08833128605514</c:v>
                </c:pt>
                <c:pt idx="380">
                  <c:v>133.08833128605514</c:v>
                </c:pt>
                <c:pt idx="381">
                  <c:v>133.04177146962013</c:v>
                </c:pt>
                <c:pt idx="382">
                  <c:v>133.02637419651521</c:v>
                </c:pt>
                <c:pt idx="383">
                  <c:v>132.97504411252453</c:v>
                </c:pt>
                <c:pt idx="384">
                  <c:v>132.93626584026151</c:v>
                </c:pt>
                <c:pt idx="385">
                  <c:v>132.90678029183414</c:v>
                </c:pt>
                <c:pt idx="386">
                  <c:v>132.89312258899466</c:v>
                </c:pt>
                <c:pt idx="387">
                  <c:v>132.86167250026136</c:v>
                </c:pt>
                <c:pt idx="388">
                  <c:v>132.85833018376297</c:v>
                </c:pt>
                <c:pt idx="389">
                  <c:v>132.81549424039707</c:v>
                </c:pt>
                <c:pt idx="390">
                  <c:v>132.80764924407626</c:v>
                </c:pt>
                <c:pt idx="391">
                  <c:v>132.80147717416745</c:v>
                </c:pt>
                <c:pt idx="392">
                  <c:v>132.79434894958567</c:v>
                </c:pt>
                <c:pt idx="393">
                  <c:v>132.79006049880087</c:v>
                </c:pt>
                <c:pt idx="394">
                  <c:v>132.78506148684104</c:v>
                </c:pt>
                <c:pt idx="395">
                  <c:v>132.75262083963463</c:v>
                </c:pt>
                <c:pt idx="396">
                  <c:v>132.75247988821221</c:v>
                </c:pt>
                <c:pt idx="397">
                  <c:v>132.73789371946242</c:v>
                </c:pt>
                <c:pt idx="398">
                  <c:v>132.71574604675149</c:v>
                </c:pt>
                <c:pt idx="399">
                  <c:v>132.71131018753775</c:v>
                </c:pt>
                <c:pt idx="400">
                  <c:v>132.70945535624742</c:v>
                </c:pt>
                <c:pt idx="401">
                  <c:v>132.68826954088311</c:v>
                </c:pt>
                <c:pt idx="402">
                  <c:v>132.66236751589975</c:v>
                </c:pt>
                <c:pt idx="403">
                  <c:v>132.65693430842995</c:v>
                </c:pt>
                <c:pt idx="404">
                  <c:v>132.6271158915655</c:v>
                </c:pt>
                <c:pt idx="405">
                  <c:v>132.59461356949873</c:v>
                </c:pt>
                <c:pt idx="406">
                  <c:v>132.59461356949873</c:v>
                </c:pt>
                <c:pt idx="407">
                  <c:v>132.59461356949873</c:v>
                </c:pt>
                <c:pt idx="408">
                  <c:v>132.59461356949873</c:v>
                </c:pt>
                <c:pt idx="409">
                  <c:v>132.59461356949873</c:v>
                </c:pt>
                <c:pt idx="410">
                  <c:v>132.59461356949873</c:v>
                </c:pt>
                <c:pt idx="411">
                  <c:v>132.59461356949873</c:v>
                </c:pt>
                <c:pt idx="412">
                  <c:v>132.59461356949873</c:v>
                </c:pt>
                <c:pt idx="413">
                  <c:v>132.59461356949873</c:v>
                </c:pt>
                <c:pt idx="414">
                  <c:v>132.59461356949873</c:v>
                </c:pt>
                <c:pt idx="415">
                  <c:v>132.59461222683444</c:v>
                </c:pt>
                <c:pt idx="416">
                  <c:v>132.58103530744322</c:v>
                </c:pt>
                <c:pt idx="417">
                  <c:v>132.55169631051871</c:v>
                </c:pt>
                <c:pt idx="418">
                  <c:v>132.5492195750318</c:v>
                </c:pt>
                <c:pt idx="419">
                  <c:v>132.51571837068221</c:v>
                </c:pt>
                <c:pt idx="420">
                  <c:v>132.51306774214029</c:v>
                </c:pt>
                <c:pt idx="421">
                  <c:v>132.48643815052463</c:v>
                </c:pt>
                <c:pt idx="422">
                  <c:v>132.4596247425844</c:v>
                </c:pt>
                <c:pt idx="423">
                  <c:v>132.45516800205041</c:v>
                </c:pt>
                <c:pt idx="424">
                  <c:v>132.4422225644052</c:v>
                </c:pt>
                <c:pt idx="425">
                  <c:v>132.43258922034502</c:v>
                </c:pt>
                <c:pt idx="426">
                  <c:v>132.41166057704436</c:v>
                </c:pt>
                <c:pt idx="427">
                  <c:v>132.37353798418144</c:v>
                </c:pt>
                <c:pt idx="428">
                  <c:v>132.29525555810503</c:v>
                </c:pt>
                <c:pt idx="429">
                  <c:v>132.29401064564593</c:v>
                </c:pt>
                <c:pt idx="430">
                  <c:v>132.289293919122</c:v>
                </c:pt>
                <c:pt idx="431">
                  <c:v>132.28024889237267</c:v>
                </c:pt>
                <c:pt idx="432">
                  <c:v>132.21603293238687</c:v>
                </c:pt>
                <c:pt idx="433">
                  <c:v>132.19327409181113</c:v>
                </c:pt>
                <c:pt idx="434">
                  <c:v>132.18208178193237</c:v>
                </c:pt>
                <c:pt idx="435">
                  <c:v>132.1702898591335</c:v>
                </c:pt>
                <c:pt idx="436">
                  <c:v>132.15798859523855</c:v>
                </c:pt>
                <c:pt idx="437">
                  <c:v>132.10367775989093</c:v>
                </c:pt>
                <c:pt idx="438">
                  <c:v>132.08843008558645</c:v>
                </c:pt>
                <c:pt idx="439">
                  <c:v>132.07182825239963</c:v>
                </c:pt>
                <c:pt idx="440">
                  <c:v>132.05632209133995</c:v>
                </c:pt>
                <c:pt idx="441">
                  <c:v>132.05097066019829</c:v>
                </c:pt>
                <c:pt idx="442">
                  <c:v>132.03375650876748</c:v>
                </c:pt>
                <c:pt idx="443">
                  <c:v>132.01486566908682</c:v>
                </c:pt>
                <c:pt idx="444">
                  <c:v>132.00044122997994</c:v>
                </c:pt>
                <c:pt idx="445">
                  <c:v>131.96475139359026</c:v>
                </c:pt>
                <c:pt idx="446">
                  <c:v>131.964687063399</c:v>
                </c:pt>
                <c:pt idx="447">
                  <c:v>131.95245679696532</c:v>
                </c:pt>
                <c:pt idx="448">
                  <c:v>131.94879084803617</c:v>
                </c:pt>
                <c:pt idx="449">
                  <c:v>131.92432039262766</c:v>
                </c:pt>
                <c:pt idx="450">
                  <c:v>131.90669704098869</c:v>
                </c:pt>
                <c:pt idx="451">
                  <c:v>131.87856618120554</c:v>
                </c:pt>
                <c:pt idx="452">
                  <c:v>131.86551841565247</c:v>
                </c:pt>
                <c:pt idx="453">
                  <c:v>131.86214927958301</c:v>
                </c:pt>
                <c:pt idx="454">
                  <c:v>131.862147994194</c:v>
                </c:pt>
                <c:pt idx="455">
                  <c:v>131.85947903443613</c:v>
                </c:pt>
                <c:pt idx="456">
                  <c:v>131.84127952086607</c:v>
                </c:pt>
                <c:pt idx="457">
                  <c:v>131.83059989731271</c:v>
                </c:pt>
                <c:pt idx="458">
                  <c:v>131.79024771342324</c:v>
                </c:pt>
                <c:pt idx="459">
                  <c:v>131.74347679554222</c:v>
                </c:pt>
                <c:pt idx="460">
                  <c:v>131.73782751074793</c:v>
                </c:pt>
                <c:pt idx="461">
                  <c:v>131.73575305441526</c:v>
                </c:pt>
                <c:pt idx="462">
                  <c:v>131.73498125897501</c:v>
                </c:pt>
                <c:pt idx="463">
                  <c:v>131.70203799269987</c:v>
                </c:pt>
                <c:pt idx="464">
                  <c:v>131.65282119385958</c:v>
                </c:pt>
                <c:pt idx="465">
                  <c:v>131.64013944249956</c:v>
                </c:pt>
                <c:pt idx="466">
                  <c:v>131.53233888500608</c:v>
                </c:pt>
                <c:pt idx="467">
                  <c:v>131.5283913480429</c:v>
                </c:pt>
                <c:pt idx="468">
                  <c:v>131.52709529909211</c:v>
                </c:pt>
                <c:pt idx="469">
                  <c:v>131.51144838604546</c:v>
                </c:pt>
                <c:pt idx="470">
                  <c:v>131.50945808805719</c:v>
                </c:pt>
                <c:pt idx="471">
                  <c:v>131.41603442712034</c:v>
                </c:pt>
                <c:pt idx="472">
                  <c:v>131.39369114814727</c:v>
                </c:pt>
                <c:pt idx="473">
                  <c:v>131.36539183128968</c:v>
                </c:pt>
                <c:pt idx="474">
                  <c:v>131.35790564529859</c:v>
                </c:pt>
                <c:pt idx="475">
                  <c:v>131.34229662944887</c:v>
                </c:pt>
                <c:pt idx="476">
                  <c:v>131.31167454772614</c:v>
                </c:pt>
                <c:pt idx="477">
                  <c:v>131.30375243568909</c:v>
                </c:pt>
                <c:pt idx="478">
                  <c:v>131.27577352191088</c:v>
                </c:pt>
                <c:pt idx="479">
                  <c:v>131.27008031062147</c:v>
                </c:pt>
                <c:pt idx="480">
                  <c:v>131.21784848931685</c:v>
                </c:pt>
                <c:pt idx="481">
                  <c:v>131.14002406674084</c:v>
                </c:pt>
                <c:pt idx="482">
                  <c:v>131.11374156318413</c:v>
                </c:pt>
                <c:pt idx="483">
                  <c:v>131.08492610138714</c:v>
                </c:pt>
                <c:pt idx="484">
                  <c:v>131.07618877667193</c:v>
                </c:pt>
                <c:pt idx="485">
                  <c:v>131.03467343240754</c:v>
                </c:pt>
                <c:pt idx="486">
                  <c:v>131.03467098588686</c:v>
                </c:pt>
                <c:pt idx="487">
                  <c:v>130.98788347860372</c:v>
                </c:pt>
                <c:pt idx="488">
                  <c:v>130.96930136991381</c:v>
                </c:pt>
                <c:pt idx="489">
                  <c:v>130.96685754267699</c:v>
                </c:pt>
                <c:pt idx="490">
                  <c:v>130.96424173251413</c:v>
                </c:pt>
                <c:pt idx="491">
                  <c:v>130.86558648809648</c:v>
                </c:pt>
                <c:pt idx="492">
                  <c:v>130.86361406075343</c:v>
                </c:pt>
                <c:pt idx="493">
                  <c:v>130.84789870116566</c:v>
                </c:pt>
                <c:pt idx="494">
                  <c:v>130.84375507059835</c:v>
                </c:pt>
                <c:pt idx="495">
                  <c:v>130.8372261505389</c:v>
                </c:pt>
                <c:pt idx="496">
                  <c:v>130.81354513939351</c:v>
                </c:pt>
                <c:pt idx="497">
                  <c:v>130.76715558435862</c:v>
                </c:pt>
                <c:pt idx="498">
                  <c:v>130.76221976523453</c:v>
                </c:pt>
                <c:pt idx="499">
                  <c:v>130.74911183376665</c:v>
                </c:pt>
                <c:pt idx="500">
                  <c:v>130.74521620070536</c:v>
                </c:pt>
                <c:pt idx="501">
                  <c:v>130.71513067793848</c:v>
                </c:pt>
                <c:pt idx="502">
                  <c:v>130.68597834398275</c:v>
                </c:pt>
                <c:pt idx="503">
                  <c:v>130.59004772254977</c:v>
                </c:pt>
                <c:pt idx="504">
                  <c:v>130.5592458143297</c:v>
                </c:pt>
                <c:pt idx="505">
                  <c:v>130.52979224947003</c:v>
                </c:pt>
                <c:pt idx="506">
                  <c:v>130.46600911716081</c:v>
                </c:pt>
                <c:pt idx="507">
                  <c:v>130.37308114042531</c:v>
                </c:pt>
                <c:pt idx="508">
                  <c:v>130.34174757549843</c:v>
                </c:pt>
                <c:pt idx="509">
                  <c:v>130.34174405569672</c:v>
                </c:pt>
                <c:pt idx="510">
                  <c:v>130.2903795552341</c:v>
                </c:pt>
                <c:pt idx="511">
                  <c:v>130.27128694807055</c:v>
                </c:pt>
                <c:pt idx="512">
                  <c:v>130.25984054407579</c:v>
                </c:pt>
                <c:pt idx="513">
                  <c:v>130.20269905229489</c:v>
                </c:pt>
                <c:pt idx="514">
                  <c:v>130.17745394039434</c:v>
                </c:pt>
                <c:pt idx="515">
                  <c:v>130.1001208418767</c:v>
                </c:pt>
                <c:pt idx="516">
                  <c:v>130.08390920347216</c:v>
                </c:pt>
                <c:pt idx="517">
                  <c:v>130.05034331662225</c:v>
                </c:pt>
                <c:pt idx="518">
                  <c:v>129.98158755287602</c:v>
                </c:pt>
                <c:pt idx="519">
                  <c:v>129.9472245321351</c:v>
                </c:pt>
                <c:pt idx="520">
                  <c:v>129.92952665404093</c:v>
                </c:pt>
                <c:pt idx="521">
                  <c:v>129.91844933352161</c:v>
                </c:pt>
                <c:pt idx="522">
                  <c:v>129.87983451278276</c:v>
                </c:pt>
                <c:pt idx="523">
                  <c:v>129.87506283172416</c:v>
                </c:pt>
                <c:pt idx="524">
                  <c:v>129.87215338989077</c:v>
                </c:pt>
                <c:pt idx="525">
                  <c:v>129.80544675510902</c:v>
                </c:pt>
                <c:pt idx="526">
                  <c:v>129.79907251288722</c:v>
                </c:pt>
                <c:pt idx="527">
                  <c:v>129.69138335676141</c:v>
                </c:pt>
                <c:pt idx="528">
                  <c:v>129.69138110080732</c:v>
                </c:pt>
                <c:pt idx="529">
                  <c:v>129.66699577160287</c:v>
                </c:pt>
                <c:pt idx="530">
                  <c:v>129.61736506756094</c:v>
                </c:pt>
                <c:pt idx="531">
                  <c:v>129.59546138767965</c:v>
                </c:pt>
                <c:pt idx="532">
                  <c:v>129.56741023284428</c:v>
                </c:pt>
                <c:pt idx="533">
                  <c:v>129.56071246441655</c:v>
                </c:pt>
                <c:pt idx="534">
                  <c:v>129.4522350640384</c:v>
                </c:pt>
                <c:pt idx="535">
                  <c:v>129.40902407329801</c:v>
                </c:pt>
                <c:pt idx="536">
                  <c:v>129.39716604032276</c:v>
                </c:pt>
                <c:pt idx="537">
                  <c:v>129.38366677017743</c:v>
                </c:pt>
                <c:pt idx="538">
                  <c:v>129.36700465170571</c:v>
                </c:pt>
                <c:pt idx="539">
                  <c:v>129.31628300142134</c:v>
                </c:pt>
                <c:pt idx="540">
                  <c:v>129.29691340843308</c:v>
                </c:pt>
                <c:pt idx="541">
                  <c:v>129.20357800477586</c:v>
                </c:pt>
                <c:pt idx="542">
                  <c:v>129.19559593496942</c:v>
                </c:pt>
                <c:pt idx="543">
                  <c:v>129.17728667705913</c:v>
                </c:pt>
                <c:pt idx="544">
                  <c:v>129.16543736519415</c:v>
                </c:pt>
                <c:pt idx="545">
                  <c:v>129.14144541373318</c:v>
                </c:pt>
                <c:pt idx="546">
                  <c:v>129.1330355554411</c:v>
                </c:pt>
                <c:pt idx="547">
                  <c:v>129.11576764587579</c:v>
                </c:pt>
                <c:pt idx="548">
                  <c:v>129.07912805474652</c:v>
                </c:pt>
                <c:pt idx="549">
                  <c:v>129.04994021678948</c:v>
                </c:pt>
                <c:pt idx="550">
                  <c:v>129.02928870505755</c:v>
                </c:pt>
                <c:pt idx="551">
                  <c:v>128.99692217199092</c:v>
                </c:pt>
                <c:pt idx="552">
                  <c:v>128.86750482755295</c:v>
                </c:pt>
                <c:pt idx="553">
                  <c:v>128.84727359606543</c:v>
                </c:pt>
                <c:pt idx="554">
                  <c:v>128.73177204958535</c:v>
                </c:pt>
                <c:pt idx="555">
                  <c:v>128.61962229037132</c:v>
                </c:pt>
                <c:pt idx="556">
                  <c:v>128.6125126746459</c:v>
                </c:pt>
                <c:pt idx="557">
                  <c:v>128.57957743849158</c:v>
                </c:pt>
                <c:pt idx="558">
                  <c:v>128.52369303636561</c:v>
                </c:pt>
                <c:pt idx="559">
                  <c:v>128.45005051178083</c:v>
                </c:pt>
                <c:pt idx="560">
                  <c:v>128.3800384684788</c:v>
                </c:pt>
                <c:pt idx="561">
                  <c:v>128.30017149458968</c:v>
                </c:pt>
                <c:pt idx="562">
                  <c:v>128.29924309651423</c:v>
                </c:pt>
                <c:pt idx="563">
                  <c:v>128.28886899730784</c:v>
                </c:pt>
                <c:pt idx="564">
                  <c:v>128.23872132159138</c:v>
                </c:pt>
                <c:pt idx="565">
                  <c:v>128.22208113494389</c:v>
                </c:pt>
                <c:pt idx="566">
                  <c:v>128.18100703810984</c:v>
                </c:pt>
                <c:pt idx="567">
                  <c:v>128.17308453599787</c:v>
                </c:pt>
                <c:pt idx="568">
                  <c:v>128.16495386230957</c:v>
                </c:pt>
                <c:pt idx="569">
                  <c:v>128.16019678714957</c:v>
                </c:pt>
                <c:pt idx="570">
                  <c:v>128.13483758260676</c:v>
                </c:pt>
                <c:pt idx="571">
                  <c:v>128.1086471934893</c:v>
                </c:pt>
                <c:pt idx="572">
                  <c:v>128.05962478764292</c:v>
                </c:pt>
                <c:pt idx="573">
                  <c:v>128.05328767152375</c:v>
                </c:pt>
                <c:pt idx="574">
                  <c:v>128.04508694913631</c:v>
                </c:pt>
                <c:pt idx="575">
                  <c:v>127.98219347365645</c:v>
                </c:pt>
                <c:pt idx="576">
                  <c:v>127.8866449472773</c:v>
                </c:pt>
                <c:pt idx="577">
                  <c:v>127.69273124914548</c:v>
                </c:pt>
                <c:pt idx="578">
                  <c:v>127.6882439554069</c:v>
                </c:pt>
                <c:pt idx="579">
                  <c:v>127.53805120697541</c:v>
                </c:pt>
                <c:pt idx="580">
                  <c:v>127.50991650021304</c:v>
                </c:pt>
                <c:pt idx="581">
                  <c:v>127.3824039393581</c:v>
                </c:pt>
                <c:pt idx="582">
                  <c:v>127.36852070691853</c:v>
                </c:pt>
                <c:pt idx="583">
                  <c:v>127.35822320923444</c:v>
                </c:pt>
                <c:pt idx="584">
                  <c:v>127.27217079896197</c:v>
                </c:pt>
                <c:pt idx="585">
                  <c:v>127.26254084580492</c:v>
                </c:pt>
                <c:pt idx="586">
                  <c:v>127.24702286773969</c:v>
                </c:pt>
                <c:pt idx="587">
                  <c:v>127.23490604136003</c:v>
                </c:pt>
                <c:pt idx="588">
                  <c:v>127.20132640368573</c:v>
                </c:pt>
                <c:pt idx="589">
                  <c:v>127.17023938911748</c:v>
                </c:pt>
                <c:pt idx="590">
                  <c:v>127.12155067768938</c:v>
                </c:pt>
                <c:pt idx="591">
                  <c:v>127.10615152847213</c:v>
                </c:pt>
                <c:pt idx="592">
                  <c:v>127.02701627686136</c:v>
                </c:pt>
                <c:pt idx="593">
                  <c:v>127.02571676246008</c:v>
                </c:pt>
                <c:pt idx="594">
                  <c:v>126.99241638760255</c:v>
                </c:pt>
                <c:pt idx="595">
                  <c:v>126.9048759501308</c:v>
                </c:pt>
                <c:pt idx="596">
                  <c:v>126.85945244999552</c:v>
                </c:pt>
                <c:pt idx="597">
                  <c:v>126.85254437998742</c:v>
                </c:pt>
                <c:pt idx="598">
                  <c:v>126.82606377853791</c:v>
                </c:pt>
                <c:pt idx="599">
                  <c:v>126.75480722100281</c:v>
                </c:pt>
                <c:pt idx="600">
                  <c:v>126.69511454110787</c:v>
                </c:pt>
                <c:pt idx="601">
                  <c:v>126.642727410695</c:v>
                </c:pt>
                <c:pt idx="602">
                  <c:v>126.63933890337209</c:v>
                </c:pt>
                <c:pt idx="603">
                  <c:v>126.63762950311049</c:v>
                </c:pt>
                <c:pt idx="604">
                  <c:v>126.54057744812182</c:v>
                </c:pt>
                <c:pt idx="605">
                  <c:v>126.44853343217925</c:v>
                </c:pt>
                <c:pt idx="606">
                  <c:v>126.42563805708787</c:v>
                </c:pt>
                <c:pt idx="607">
                  <c:v>126.41955134313122</c:v>
                </c:pt>
                <c:pt idx="608">
                  <c:v>126.39009057588143</c:v>
                </c:pt>
                <c:pt idx="609">
                  <c:v>126.38811516293967</c:v>
                </c:pt>
                <c:pt idx="610">
                  <c:v>126.33619824161606</c:v>
                </c:pt>
                <c:pt idx="611">
                  <c:v>126.32049806216837</c:v>
                </c:pt>
                <c:pt idx="612">
                  <c:v>126.29699308822659</c:v>
                </c:pt>
                <c:pt idx="613">
                  <c:v>126.28875047346403</c:v>
                </c:pt>
                <c:pt idx="614">
                  <c:v>126.2807732410342</c:v>
                </c:pt>
                <c:pt idx="615">
                  <c:v>126.24313183152331</c:v>
                </c:pt>
                <c:pt idx="616">
                  <c:v>126.24278693949458</c:v>
                </c:pt>
                <c:pt idx="617">
                  <c:v>126.23660021578974</c:v>
                </c:pt>
                <c:pt idx="618">
                  <c:v>126.21070975035818</c:v>
                </c:pt>
                <c:pt idx="619">
                  <c:v>126.1681991753523</c:v>
                </c:pt>
                <c:pt idx="620">
                  <c:v>126.0593445887018</c:v>
                </c:pt>
                <c:pt idx="621">
                  <c:v>125.90604819254131</c:v>
                </c:pt>
                <c:pt idx="622">
                  <c:v>125.85005080395166</c:v>
                </c:pt>
                <c:pt idx="623">
                  <c:v>125.84293140954428</c:v>
                </c:pt>
                <c:pt idx="624">
                  <c:v>125.76280786354576</c:v>
                </c:pt>
                <c:pt idx="625">
                  <c:v>125.73351903504911</c:v>
                </c:pt>
                <c:pt idx="626">
                  <c:v>125.7274093701154</c:v>
                </c:pt>
                <c:pt idx="627">
                  <c:v>125.68777117318248</c:v>
                </c:pt>
                <c:pt idx="628">
                  <c:v>125.62009712237564</c:v>
                </c:pt>
                <c:pt idx="629">
                  <c:v>125.59969947324043</c:v>
                </c:pt>
                <c:pt idx="630">
                  <c:v>125.5379114696821</c:v>
                </c:pt>
                <c:pt idx="631">
                  <c:v>125.53136827016245</c:v>
                </c:pt>
                <c:pt idx="632">
                  <c:v>125.38621804639632</c:v>
                </c:pt>
                <c:pt idx="633">
                  <c:v>125.31916934344447</c:v>
                </c:pt>
                <c:pt idx="634">
                  <c:v>125.31700795256546</c:v>
                </c:pt>
                <c:pt idx="635">
                  <c:v>125.27104294753589</c:v>
                </c:pt>
                <c:pt idx="636">
                  <c:v>125.20328935775009</c:v>
                </c:pt>
                <c:pt idx="637">
                  <c:v>125.15772493490971</c:v>
                </c:pt>
                <c:pt idx="638">
                  <c:v>125.03554986883282</c:v>
                </c:pt>
                <c:pt idx="639">
                  <c:v>125.03104546477807</c:v>
                </c:pt>
                <c:pt idx="640">
                  <c:v>125.02602349929751</c:v>
                </c:pt>
                <c:pt idx="641">
                  <c:v>125.00766289543886</c:v>
                </c:pt>
                <c:pt idx="642">
                  <c:v>124.89009570830434</c:v>
                </c:pt>
                <c:pt idx="643">
                  <c:v>124.78601866619979</c:v>
                </c:pt>
                <c:pt idx="644">
                  <c:v>124.77166513512566</c:v>
                </c:pt>
                <c:pt idx="645">
                  <c:v>124.71710826740154</c:v>
                </c:pt>
                <c:pt idx="646">
                  <c:v>124.70977039379069</c:v>
                </c:pt>
                <c:pt idx="647">
                  <c:v>124.68482850736476</c:v>
                </c:pt>
                <c:pt idx="648">
                  <c:v>124.61572240728327</c:v>
                </c:pt>
                <c:pt idx="649">
                  <c:v>124.56328376698082</c:v>
                </c:pt>
                <c:pt idx="650">
                  <c:v>124.53555630331184</c:v>
                </c:pt>
                <c:pt idx="651">
                  <c:v>124.50610524830762</c:v>
                </c:pt>
                <c:pt idx="652">
                  <c:v>124.45617123065267</c:v>
                </c:pt>
                <c:pt idx="653">
                  <c:v>124.14071060813444</c:v>
                </c:pt>
                <c:pt idx="654">
                  <c:v>124.11543755484561</c:v>
                </c:pt>
                <c:pt idx="655">
                  <c:v>123.95947038911389</c:v>
                </c:pt>
                <c:pt idx="656">
                  <c:v>123.76360526038707</c:v>
                </c:pt>
                <c:pt idx="657">
                  <c:v>123.68638329562957</c:v>
                </c:pt>
                <c:pt idx="658">
                  <c:v>123.64250254470907</c:v>
                </c:pt>
                <c:pt idx="659">
                  <c:v>123.53663425361115</c:v>
                </c:pt>
                <c:pt idx="660">
                  <c:v>123.42572843301699</c:v>
                </c:pt>
                <c:pt idx="661">
                  <c:v>123.41655934398067</c:v>
                </c:pt>
                <c:pt idx="662">
                  <c:v>123.07736296340454</c:v>
                </c:pt>
                <c:pt idx="663">
                  <c:v>123.04069174499621</c:v>
                </c:pt>
                <c:pt idx="664">
                  <c:v>122.63120394492532</c:v>
                </c:pt>
                <c:pt idx="665">
                  <c:v>122.49433216629214</c:v>
                </c:pt>
                <c:pt idx="666">
                  <c:v>122.4142417177838</c:v>
                </c:pt>
                <c:pt idx="667">
                  <c:v>122.41085384425449</c:v>
                </c:pt>
                <c:pt idx="668">
                  <c:v>122.36210787135525</c:v>
                </c:pt>
                <c:pt idx="669">
                  <c:v>122.31998138245012</c:v>
                </c:pt>
                <c:pt idx="670">
                  <c:v>122.18739619874029</c:v>
                </c:pt>
                <c:pt idx="671">
                  <c:v>122.12865555061474</c:v>
                </c:pt>
                <c:pt idx="672">
                  <c:v>121.99581460815638</c:v>
                </c:pt>
                <c:pt idx="673">
                  <c:v>121.92707310366264</c:v>
                </c:pt>
                <c:pt idx="674">
                  <c:v>121.83150684534012</c:v>
                </c:pt>
                <c:pt idx="675">
                  <c:v>121.82214026777788</c:v>
                </c:pt>
                <c:pt idx="676">
                  <c:v>121.79460601749557</c:v>
                </c:pt>
                <c:pt idx="677">
                  <c:v>121.78170695911872</c:v>
                </c:pt>
                <c:pt idx="678">
                  <c:v>121.56792530364402</c:v>
                </c:pt>
                <c:pt idx="679">
                  <c:v>121.50325520665506</c:v>
                </c:pt>
                <c:pt idx="680">
                  <c:v>121.44146249984691</c:v>
                </c:pt>
                <c:pt idx="681">
                  <c:v>121.03133054477203</c:v>
                </c:pt>
                <c:pt idx="682">
                  <c:v>120.33441105802818</c:v>
                </c:pt>
                <c:pt idx="683">
                  <c:v>120.2601455680594</c:v>
                </c:pt>
                <c:pt idx="684">
                  <c:v>120.08222095637204</c:v>
                </c:pt>
                <c:pt idx="685">
                  <c:v>119.68045478937654</c:v>
                </c:pt>
                <c:pt idx="686">
                  <c:v>119.41743900674857</c:v>
                </c:pt>
                <c:pt idx="687">
                  <c:v>119.32368178440291</c:v>
                </c:pt>
                <c:pt idx="688">
                  <c:v>119.2433224348152</c:v>
                </c:pt>
                <c:pt idx="689">
                  <c:v>119.14990803691934</c:v>
                </c:pt>
                <c:pt idx="690">
                  <c:v>119.12264453751173</c:v>
                </c:pt>
                <c:pt idx="691">
                  <c:v>119.0691294382909</c:v>
                </c:pt>
                <c:pt idx="692">
                  <c:v>119.04318312329904</c:v>
                </c:pt>
                <c:pt idx="693">
                  <c:v>118.68484522218279</c:v>
                </c:pt>
                <c:pt idx="694">
                  <c:v>118.5222434475255</c:v>
                </c:pt>
                <c:pt idx="695">
                  <c:v>118.45899321155431</c:v>
                </c:pt>
                <c:pt idx="696">
                  <c:v>118.41851091815737</c:v>
                </c:pt>
                <c:pt idx="697">
                  <c:v>118.36870928178291</c:v>
                </c:pt>
                <c:pt idx="698">
                  <c:v>118.33603208782191</c:v>
                </c:pt>
                <c:pt idx="699">
                  <c:v>118.25676360965093</c:v>
                </c:pt>
                <c:pt idx="700">
                  <c:v>118.20774183026064</c:v>
                </c:pt>
                <c:pt idx="701">
                  <c:v>118.13120657269482</c:v>
                </c:pt>
                <c:pt idx="702">
                  <c:v>117.95676276659076</c:v>
                </c:pt>
                <c:pt idx="703">
                  <c:v>117.94865169767627</c:v>
                </c:pt>
                <c:pt idx="704">
                  <c:v>117.85814702469696</c:v>
                </c:pt>
                <c:pt idx="705">
                  <c:v>117.75960643050232</c:v>
                </c:pt>
                <c:pt idx="706">
                  <c:v>117.75215844441679</c:v>
                </c:pt>
                <c:pt idx="707">
                  <c:v>117.72671996399342</c:v>
                </c:pt>
                <c:pt idx="708">
                  <c:v>117.6700043570273</c:v>
                </c:pt>
                <c:pt idx="709">
                  <c:v>117.53272543238829</c:v>
                </c:pt>
                <c:pt idx="710">
                  <c:v>117.51947785231974</c:v>
                </c:pt>
                <c:pt idx="711">
                  <c:v>117.48612104555592</c:v>
                </c:pt>
                <c:pt idx="712">
                  <c:v>117.45933604970502</c:v>
                </c:pt>
                <c:pt idx="713">
                  <c:v>117.40115850782217</c:v>
                </c:pt>
                <c:pt idx="714">
                  <c:v>117.24760944536864</c:v>
                </c:pt>
                <c:pt idx="715">
                  <c:v>117.23652420682481</c:v>
                </c:pt>
                <c:pt idx="716">
                  <c:v>117.16856140626898</c:v>
                </c:pt>
                <c:pt idx="717">
                  <c:v>116.94398666922311</c:v>
                </c:pt>
                <c:pt idx="718">
                  <c:v>116.81437750376733</c:v>
                </c:pt>
                <c:pt idx="719">
                  <c:v>116.72704833610518</c:v>
                </c:pt>
                <c:pt idx="720">
                  <c:v>116.67570951586301</c:v>
                </c:pt>
                <c:pt idx="721">
                  <c:v>116.64270239349707</c:v>
                </c:pt>
                <c:pt idx="722">
                  <c:v>116.63493607001291</c:v>
                </c:pt>
                <c:pt idx="723">
                  <c:v>116.62900024029548</c:v>
                </c:pt>
                <c:pt idx="724">
                  <c:v>116.61555800760732</c:v>
                </c:pt>
                <c:pt idx="725">
                  <c:v>116.5700737499173</c:v>
                </c:pt>
                <c:pt idx="726">
                  <c:v>116.52616214851788</c:v>
                </c:pt>
                <c:pt idx="727">
                  <c:v>116.52616214851788</c:v>
                </c:pt>
                <c:pt idx="728">
                  <c:v>116.51167231611235</c:v>
                </c:pt>
                <c:pt idx="729">
                  <c:v>116.50402826063248</c:v>
                </c:pt>
                <c:pt idx="730">
                  <c:v>116.47244216483124</c:v>
                </c:pt>
                <c:pt idx="731">
                  <c:v>116.41989325922719</c:v>
                </c:pt>
                <c:pt idx="732">
                  <c:v>116.36726574962648</c:v>
                </c:pt>
                <c:pt idx="733">
                  <c:v>116.36726574962648</c:v>
                </c:pt>
                <c:pt idx="734">
                  <c:v>116.25814284976964</c:v>
                </c:pt>
                <c:pt idx="735">
                  <c:v>116.25502890423014</c:v>
                </c:pt>
                <c:pt idx="736">
                  <c:v>116.22274780816704</c:v>
                </c:pt>
                <c:pt idx="737">
                  <c:v>116.06527358294905</c:v>
                </c:pt>
                <c:pt idx="738">
                  <c:v>116.00799898788424</c:v>
                </c:pt>
                <c:pt idx="739">
                  <c:v>116.00596577137456</c:v>
                </c:pt>
                <c:pt idx="740">
                  <c:v>115.9903921664645</c:v>
                </c:pt>
                <c:pt idx="741">
                  <c:v>115.97240955687496</c:v>
                </c:pt>
                <c:pt idx="742">
                  <c:v>115.90436564591739</c:v>
                </c:pt>
                <c:pt idx="743">
                  <c:v>115.75513013164388</c:v>
                </c:pt>
                <c:pt idx="744">
                  <c:v>115.74813291956141</c:v>
                </c:pt>
                <c:pt idx="745">
                  <c:v>115.72017179556227</c:v>
                </c:pt>
                <c:pt idx="746">
                  <c:v>115.65077031916768</c:v>
                </c:pt>
                <c:pt idx="747">
                  <c:v>115.30309904113439</c:v>
                </c:pt>
                <c:pt idx="748">
                  <c:v>115.26754049814065</c:v>
                </c:pt>
                <c:pt idx="749">
                  <c:v>115.14246818002263</c:v>
                </c:pt>
                <c:pt idx="750">
                  <c:v>115.13914817692749</c:v>
                </c:pt>
                <c:pt idx="751">
                  <c:v>115.13066620201054</c:v>
                </c:pt>
                <c:pt idx="752">
                  <c:v>115.06194099432079</c:v>
                </c:pt>
                <c:pt idx="753">
                  <c:v>115.04882005955558</c:v>
                </c:pt>
                <c:pt idx="754">
                  <c:v>115.00986889183429</c:v>
                </c:pt>
                <c:pt idx="755">
                  <c:v>114.93879280372836</c:v>
                </c:pt>
                <c:pt idx="756">
                  <c:v>114.90256312747985</c:v>
                </c:pt>
                <c:pt idx="757">
                  <c:v>114.86722941374049</c:v>
                </c:pt>
                <c:pt idx="758">
                  <c:v>114.84107654355034</c:v>
                </c:pt>
                <c:pt idx="759">
                  <c:v>114.80688479808346</c:v>
                </c:pt>
                <c:pt idx="760">
                  <c:v>114.75565454410476</c:v>
                </c:pt>
                <c:pt idx="761">
                  <c:v>114.73929207283182</c:v>
                </c:pt>
                <c:pt idx="762">
                  <c:v>114.56141168486072</c:v>
                </c:pt>
                <c:pt idx="763">
                  <c:v>114.5090395866398</c:v>
                </c:pt>
                <c:pt idx="764">
                  <c:v>114.46978292321587</c:v>
                </c:pt>
                <c:pt idx="765">
                  <c:v>114.4351101418076</c:v>
                </c:pt>
                <c:pt idx="766">
                  <c:v>114.41444857800116</c:v>
                </c:pt>
                <c:pt idx="767">
                  <c:v>114.41181928595708</c:v>
                </c:pt>
                <c:pt idx="768">
                  <c:v>114.36728125614285</c:v>
                </c:pt>
                <c:pt idx="769">
                  <c:v>114.36213477384781</c:v>
                </c:pt>
                <c:pt idx="770">
                  <c:v>114.27330419197436</c:v>
                </c:pt>
                <c:pt idx="771">
                  <c:v>114.19207461407628</c:v>
                </c:pt>
                <c:pt idx="772">
                  <c:v>114.16266924765007</c:v>
                </c:pt>
                <c:pt idx="773">
                  <c:v>114.04705539312965</c:v>
                </c:pt>
                <c:pt idx="774">
                  <c:v>114.03673112420601</c:v>
                </c:pt>
                <c:pt idx="775">
                  <c:v>113.99260974020582</c:v>
                </c:pt>
                <c:pt idx="776">
                  <c:v>113.92279396811665</c:v>
                </c:pt>
                <c:pt idx="777">
                  <c:v>113.87415733124838</c:v>
                </c:pt>
                <c:pt idx="778">
                  <c:v>113.83231617445537</c:v>
                </c:pt>
                <c:pt idx="779">
                  <c:v>113.80353633822254</c:v>
                </c:pt>
                <c:pt idx="780">
                  <c:v>113.7669778721389</c:v>
                </c:pt>
                <c:pt idx="781">
                  <c:v>113.719065338551</c:v>
                </c:pt>
                <c:pt idx="782">
                  <c:v>113.69994903535726</c:v>
                </c:pt>
                <c:pt idx="783">
                  <c:v>113.69628619130995</c:v>
                </c:pt>
                <c:pt idx="784">
                  <c:v>113.65868647199446</c:v>
                </c:pt>
                <c:pt idx="785">
                  <c:v>113.56697715721182</c:v>
                </c:pt>
                <c:pt idx="786">
                  <c:v>113.44834896476658</c:v>
                </c:pt>
                <c:pt idx="787">
                  <c:v>113.43763212287477</c:v>
                </c:pt>
                <c:pt idx="788">
                  <c:v>113.43267237878906</c:v>
                </c:pt>
                <c:pt idx="789">
                  <c:v>113.23246354069099</c:v>
                </c:pt>
                <c:pt idx="790">
                  <c:v>113.23246199006448</c:v>
                </c:pt>
                <c:pt idx="791">
                  <c:v>113.18376913540186</c:v>
                </c:pt>
                <c:pt idx="792">
                  <c:v>113.18031635897482</c:v>
                </c:pt>
                <c:pt idx="793">
                  <c:v>113.17441371750958</c:v>
                </c:pt>
                <c:pt idx="794">
                  <c:v>113.13756415803155</c:v>
                </c:pt>
                <c:pt idx="795">
                  <c:v>113.11693816488928</c:v>
                </c:pt>
                <c:pt idx="796">
                  <c:v>112.98974080767364</c:v>
                </c:pt>
                <c:pt idx="797">
                  <c:v>112.91036312950547</c:v>
                </c:pt>
                <c:pt idx="798">
                  <c:v>112.9017572720952</c:v>
                </c:pt>
                <c:pt idx="799">
                  <c:v>112.69567704722149</c:v>
                </c:pt>
                <c:pt idx="800">
                  <c:v>112.6703934874708</c:v>
                </c:pt>
                <c:pt idx="801">
                  <c:v>112.65154924292113</c:v>
                </c:pt>
                <c:pt idx="802">
                  <c:v>112.62546345563226</c:v>
                </c:pt>
                <c:pt idx="803">
                  <c:v>112.61177674865738</c:v>
                </c:pt>
                <c:pt idx="804">
                  <c:v>112.54986856332445</c:v>
                </c:pt>
                <c:pt idx="805">
                  <c:v>112.5411992500192</c:v>
                </c:pt>
                <c:pt idx="806">
                  <c:v>112.53595595541222</c:v>
                </c:pt>
                <c:pt idx="807">
                  <c:v>112.53372456768052</c:v>
                </c:pt>
                <c:pt idx="808">
                  <c:v>112.48843009517891</c:v>
                </c:pt>
                <c:pt idx="809">
                  <c:v>112.42245018545944</c:v>
                </c:pt>
                <c:pt idx="810">
                  <c:v>112.41780401426485</c:v>
                </c:pt>
                <c:pt idx="811">
                  <c:v>112.38561317961546</c:v>
                </c:pt>
                <c:pt idx="812">
                  <c:v>112.24036491216607</c:v>
                </c:pt>
                <c:pt idx="813">
                  <c:v>112.21333874433623</c:v>
                </c:pt>
                <c:pt idx="814">
                  <c:v>112.20221443285213</c:v>
                </c:pt>
                <c:pt idx="815">
                  <c:v>112.02966015036867</c:v>
                </c:pt>
                <c:pt idx="816">
                  <c:v>111.93348773317602</c:v>
                </c:pt>
                <c:pt idx="817">
                  <c:v>111.89378028820441</c:v>
                </c:pt>
                <c:pt idx="818">
                  <c:v>111.83909464747269</c:v>
                </c:pt>
                <c:pt idx="819">
                  <c:v>111.83350224310657</c:v>
                </c:pt>
                <c:pt idx="820">
                  <c:v>111.77250815942998</c:v>
                </c:pt>
                <c:pt idx="821">
                  <c:v>111.72248610862948</c:v>
                </c:pt>
                <c:pt idx="822">
                  <c:v>111.71242222920201</c:v>
                </c:pt>
                <c:pt idx="823">
                  <c:v>111.70395518730059</c:v>
                </c:pt>
                <c:pt idx="824">
                  <c:v>111.69214043559097</c:v>
                </c:pt>
                <c:pt idx="825">
                  <c:v>111.52704742172003</c:v>
                </c:pt>
                <c:pt idx="826">
                  <c:v>111.42103402977921</c:v>
                </c:pt>
                <c:pt idx="827">
                  <c:v>111.32395451029767</c:v>
                </c:pt>
                <c:pt idx="828">
                  <c:v>111.25953230190476</c:v>
                </c:pt>
                <c:pt idx="829">
                  <c:v>111.246275863017</c:v>
                </c:pt>
                <c:pt idx="830">
                  <c:v>111.23066265992257</c:v>
                </c:pt>
                <c:pt idx="831">
                  <c:v>111.19735977288417</c:v>
                </c:pt>
                <c:pt idx="832">
                  <c:v>111.10477584167955</c:v>
                </c:pt>
                <c:pt idx="833">
                  <c:v>111.10034323994724</c:v>
                </c:pt>
                <c:pt idx="834">
                  <c:v>111.09526929659474</c:v>
                </c:pt>
                <c:pt idx="835">
                  <c:v>111.03167645710674</c:v>
                </c:pt>
                <c:pt idx="836">
                  <c:v>110.87580034740056</c:v>
                </c:pt>
                <c:pt idx="837">
                  <c:v>110.84444687378918</c:v>
                </c:pt>
                <c:pt idx="838">
                  <c:v>110.80421273011207</c:v>
                </c:pt>
                <c:pt idx="839">
                  <c:v>110.70209812278841</c:v>
                </c:pt>
                <c:pt idx="840">
                  <c:v>110.63331991384722</c:v>
                </c:pt>
                <c:pt idx="841">
                  <c:v>110.5764675640926</c:v>
                </c:pt>
                <c:pt idx="842">
                  <c:v>110.52655390233116</c:v>
                </c:pt>
                <c:pt idx="843">
                  <c:v>110.4117641013555</c:v>
                </c:pt>
                <c:pt idx="844">
                  <c:v>110.23684639103236</c:v>
                </c:pt>
                <c:pt idx="845">
                  <c:v>110.22344371408991</c:v>
                </c:pt>
                <c:pt idx="846">
                  <c:v>110.19898914865966</c:v>
                </c:pt>
                <c:pt idx="847">
                  <c:v>110.19524377379935</c:v>
                </c:pt>
                <c:pt idx="848">
                  <c:v>110.19199988444062</c:v>
                </c:pt>
                <c:pt idx="849">
                  <c:v>110.18640994266995</c:v>
                </c:pt>
                <c:pt idx="850">
                  <c:v>110.11459043401506</c:v>
                </c:pt>
                <c:pt idx="851">
                  <c:v>110.1022368965881</c:v>
                </c:pt>
                <c:pt idx="852">
                  <c:v>110.03012183316054</c:v>
                </c:pt>
                <c:pt idx="853">
                  <c:v>109.94660919099192</c:v>
                </c:pt>
                <c:pt idx="854">
                  <c:v>109.79914891750798</c:v>
                </c:pt>
                <c:pt idx="855">
                  <c:v>109.79914891750798</c:v>
                </c:pt>
                <c:pt idx="856">
                  <c:v>109.67574090190088</c:v>
                </c:pt>
                <c:pt idx="857">
                  <c:v>109.65590923403768</c:v>
                </c:pt>
                <c:pt idx="858">
                  <c:v>109.63054714911644</c:v>
                </c:pt>
                <c:pt idx="859">
                  <c:v>109.58227493036352</c:v>
                </c:pt>
                <c:pt idx="860">
                  <c:v>109.45646489169032</c:v>
                </c:pt>
                <c:pt idx="861">
                  <c:v>109.39336257921362</c:v>
                </c:pt>
                <c:pt idx="862">
                  <c:v>109.28497675685438</c:v>
                </c:pt>
                <c:pt idx="863">
                  <c:v>109.25431229946642</c:v>
                </c:pt>
                <c:pt idx="864">
                  <c:v>109.24600502337367</c:v>
                </c:pt>
                <c:pt idx="865">
                  <c:v>109.06072616630608</c:v>
                </c:pt>
                <c:pt idx="866">
                  <c:v>108.96881999370414</c:v>
                </c:pt>
                <c:pt idx="867">
                  <c:v>108.95157744103152</c:v>
                </c:pt>
                <c:pt idx="868">
                  <c:v>108.89232193517812</c:v>
                </c:pt>
                <c:pt idx="869">
                  <c:v>108.85165215114144</c:v>
                </c:pt>
                <c:pt idx="870">
                  <c:v>108.70328650011288</c:v>
                </c:pt>
                <c:pt idx="871">
                  <c:v>108.64863708569608</c:v>
                </c:pt>
                <c:pt idx="872">
                  <c:v>108.58329447769165</c:v>
                </c:pt>
                <c:pt idx="873">
                  <c:v>108.43911116499918</c:v>
                </c:pt>
                <c:pt idx="874">
                  <c:v>108.30178662057995</c:v>
                </c:pt>
                <c:pt idx="875">
                  <c:v>108.19855238234838</c:v>
                </c:pt>
                <c:pt idx="876">
                  <c:v>108.12272588790921</c:v>
                </c:pt>
                <c:pt idx="877">
                  <c:v>108.07850511410811</c:v>
                </c:pt>
                <c:pt idx="878">
                  <c:v>108.02871239638763</c:v>
                </c:pt>
                <c:pt idx="879">
                  <c:v>108.02008326101574</c:v>
                </c:pt>
                <c:pt idx="880">
                  <c:v>107.883037241018</c:v>
                </c:pt>
                <c:pt idx="881">
                  <c:v>107.87927975751599</c:v>
                </c:pt>
                <c:pt idx="882">
                  <c:v>107.8419618280019</c:v>
                </c:pt>
                <c:pt idx="883">
                  <c:v>107.82609866541937</c:v>
                </c:pt>
                <c:pt idx="884">
                  <c:v>107.77091411080082</c:v>
                </c:pt>
                <c:pt idx="885">
                  <c:v>107.72328165856038</c:v>
                </c:pt>
                <c:pt idx="886">
                  <c:v>107.70323177950596</c:v>
                </c:pt>
                <c:pt idx="887">
                  <c:v>107.66785936038436</c:v>
                </c:pt>
                <c:pt idx="888">
                  <c:v>107.66735665383121</c:v>
                </c:pt>
                <c:pt idx="889">
                  <c:v>107.47716768311123</c:v>
                </c:pt>
                <c:pt idx="890">
                  <c:v>107.46440303101333</c:v>
                </c:pt>
                <c:pt idx="891">
                  <c:v>107.42587119570683</c:v>
                </c:pt>
                <c:pt idx="892">
                  <c:v>107.24471226443897</c:v>
                </c:pt>
                <c:pt idx="893">
                  <c:v>107.08516924369803</c:v>
                </c:pt>
                <c:pt idx="894">
                  <c:v>107.08516827656182</c:v>
                </c:pt>
                <c:pt idx="895">
                  <c:v>106.97973456360747</c:v>
                </c:pt>
                <c:pt idx="896">
                  <c:v>106.97945072888706</c:v>
                </c:pt>
                <c:pt idx="897">
                  <c:v>106.96037315054525</c:v>
                </c:pt>
                <c:pt idx="898">
                  <c:v>106.91102488340144</c:v>
                </c:pt>
                <c:pt idx="899">
                  <c:v>106.74163336877818</c:v>
                </c:pt>
                <c:pt idx="900">
                  <c:v>106.63434473550973</c:v>
                </c:pt>
                <c:pt idx="901">
                  <c:v>106.58155997246156</c:v>
                </c:pt>
                <c:pt idx="902">
                  <c:v>106.57588192192068</c:v>
                </c:pt>
                <c:pt idx="903">
                  <c:v>106.48751982117996</c:v>
                </c:pt>
                <c:pt idx="904">
                  <c:v>106.39380145234561</c:v>
                </c:pt>
                <c:pt idx="905">
                  <c:v>106.36588229822999</c:v>
                </c:pt>
                <c:pt idx="906">
                  <c:v>106.35083853395727</c:v>
                </c:pt>
                <c:pt idx="907">
                  <c:v>106.21477564439182</c:v>
                </c:pt>
                <c:pt idx="908">
                  <c:v>106.15674197379808</c:v>
                </c:pt>
                <c:pt idx="909">
                  <c:v>106.11442056798245</c:v>
                </c:pt>
                <c:pt idx="910">
                  <c:v>106.10734742350894</c:v>
                </c:pt>
                <c:pt idx="911">
                  <c:v>106.10058543383713</c:v>
                </c:pt>
                <c:pt idx="912">
                  <c:v>106.04174797989859</c:v>
                </c:pt>
                <c:pt idx="913">
                  <c:v>105.87853207409592</c:v>
                </c:pt>
                <c:pt idx="914">
                  <c:v>105.77772265650201</c:v>
                </c:pt>
                <c:pt idx="915">
                  <c:v>105.75316163191972</c:v>
                </c:pt>
                <c:pt idx="916">
                  <c:v>105.67588469298828</c:v>
                </c:pt>
                <c:pt idx="917">
                  <c:v>105.51546528550212</c:v>
                </c:pt>
                <c:pt idx="918">
                  <c:v>105.51451113022819</c:v>
                </c:pt>
                <c:pt idx="919">
                  <c:v>105.48061455306615</c:v>
                </c:pt>
                <c:pt idx="920">
                  <c:v>105.29813293389384</c:v>
                </c:pt>
                <c:pt idx="921">
                  <c:v>105.1462266365488</c:v>
                </c:pt>
                <c:pt idx="922">
                  <c:v>105.0336004745034</c:v>
                </c:pt>
                <c:pt idx="923">
                  <c:v>104.90241744927268</c:v>
                </c:pt>
                <c:pt idx="924">
                  <c:v>104.82415795812989</c:v>
                </c:pt>
                <c:pt idx="925">
                  <c:v>104.78643197903425</c:v>
                </c:pt>
                <c:pt idx="926">
                  <c:v>104.6988667286374</c:v>
                </c:pt>
                <c:pt idx="927">
                  <c:v>104.64754828951206</c:v>
                </c:pt>
                <c:pt idx="928">
                  <c:v>104.47085781678791</c:v>
                </c:pt>
                <c:pt idx="929">
                  <c:v>104.36756172240071</c:v>
                </c:pt>
                <c:pt idx="930">
                  <c:v>104.12154996181501</c:v>
                </c:pt>
                <c:pt idx="931">
                  <c:v>104.00660238069004</c:v>
                </c:pt>
                <c:pt idx="932">
                  <c:v>104.00621185841879</c:v>
                </c:pt>
                <c:pt idx="933">
                  <c:v>103.90655647454695</c:v>
                </c:pt>
                <c:pt idx="934">
                  <c:v>103.81891592434022</c:v>
                </c:pt>
                <c:pt idx="935">
                  <c:v>103.65727094029384</c:v>
                </c:pt>
                <c:pt idx="936">
                  <c:v>103.61859089710644</c:v>
                </c:pt>
                <c:pt idx="937">
                  <c:v>103.3572494420027</c:v>
                </c:pt>
                <c:pt idx="938">
                  <c:v>103.31437756462302</c:v>
                </c:pt>
                <c:pt idx="939">
                  <c:v>103.2983508041897</c:v>
                </c:pt>
                <c:pt idx="940">
                  <c:v>103.28625876943951</c:v>
                </c:pt>
                <c:pt idx="941">
                  <c:v>103.21961738375697</c:v>
                </c:pt>
                <c:pt idx="942">
                  <c:v>103.21721859170219</c:v>
                </c:pt>
                <c:pt idx="943">
                  <c:v>103.126325759427</c:v>
                </c:pt>
                <c:pt idx="944">
                  <c:v>103.07872033665741</c:v>
                </c:pt>
                <c:pt idx="945">
                  <c:v>102.9001232560513</c:v>
                </c:pt>
                <c:pt idx="946">
                  <c:v>102.84181536650755</c:v>
                </c:pt>
                <c:pt idx="947">
                  <c:v>102.79079492322639</c:v>
                </c:pt>
                <c:pt idx="948">
                  <c:v>102.57358175548863</c:v>
                </c:pt>
                <c:pt idx="949">
                  <c:v>102.39103197224777</c:v>
                </c:pt>
                <c:pt idx="950">
                  <c:v>102.34946900736307</c:v>
                </c:pt>
                <c:pt idx="951">
                  <c:v>102.29529532907551</c:v>
                </c:pt>
                <c:pt idx="952">
                  <c:v>102.11936329559691</c:v>
                </c:pt>
                <c:pt idx="953">
                  <c:v>101.95205475891333</c:v>
                </c:pt>
                <c:pt idx="954">
                  <c:v>101.94806722884732</c:v>
                </c:pt>
                <c:pt idx="955">
                  <c:v>101.81200097760922</c:v>
                </c:pt>
                <c:pt idx="956">
                  <c:v>101.16849231899643</c:v>
                </c:pt>
                <c:pt idx="957">
                  <c:v>100.82220022962585</c:v>
                </c:pt>
                <c:pt idx="958">
                  <c:v>100.65573247491983</c:v>
                </c:pt>
                <c:pt idx="959">
                  <c:v>100.5502837383507</c:v>
                </c:pt>
                <c:pt idx="960">
                  <c:v>100.43292060711025</c:v>
                </c:pt>
                <c:pt idx="961">
                  <c:v>100.24701437437821</c:v>
                </c:pt>
                <c:pt idx="962">
                  <c:v>100.16832422075673</c:v>
                </c:pt>
                <c:pt idx="963">
                  <c:v>99.923844794864124</c:v>
                </c:pt>
                <c:pt idx="964">
                  <c:v>99.772126885170692</c:v>
                </c:pt>
                <c:pt idx="965">
                  <c:v>99.686045461689744</c:v>
                </c:pt>
                <c:pt idx="966">
                  <c:v>99.512109358119886</c:v>
                </c:pt>
                <c:pt idx="967">
                  <c:v>99.459184524188956</c:v>
                </c:pt>
                <c:pt idx="968">
                  <c:v>99.348670122078133</c:v>
                </c:pt>
                <c:pt idx="969">
                  <c:v>99.25311709308572</c:v>
                </c:pt>
                <c:pt idx="970">
                  <c:v>99.226763223351369</c:v>
                </c:pt>
                <c:pt idx="971">
                  <c:v>95</c:v>
                </c:pt>
                <c:pt idx="972">
                  <c:v>95</c:v>
                </c:pt>
                <c:pt idx="973">
                  <c:v>95</c:v>
                </c:pt>
                <c:pt idx="974">
                  <c:v>95</c:v>
                </c:pt>
                <c:pt idx="975">
                  <c:v>95</c:v>
                </c:pt>
                <c:pt idx="976">
                  <c:v>95</c:v>
                </c:pt>
                <c:pt idx="977">
                  <c:v>95</c:v>
                </c:pt>
                <c:pt idx="978">
                  <c:v>95</c:v>
                </c:pt>
                <c:pt idx="979">
                  <c:v>95</c:v>
                </c:pt>
                <c:pt idx="980">
                  <c:v>95</c:v>
                </c:pt>
                <c:pt idx="981">
                  <c:v>95</c:v>
                </c:pt>
                <c:pt idx="982">
                  <c:v>9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433984"/>
        <c:axId val="279436288"/>
      </c:scatterChart>
      <c:valAx>
        <c:axId val="27943398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low [TAF]</a:t>
                </a:r>
              </a:p>
            </c:rich>
          </c:tx>
          <c:layout>
            <c:manualLayout>
              <c:xMode val="edge"/>
              <c:yMode val="edge"/>
              <c:x val="0.42693800504924179"/>
              <c:y val="0.904509283819628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436288"/>
        <c:crosses val="autoZero"/>
        <c:crossBetween val="midCat"/>
      </c:valAx>
      <c:valAx>
        <c:axId val="279436288"/>
        <c:scaling>
          <c:orientation val="minMax"/>
          <c:max val="5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EC [</a:t>
                </a:r>
                <a:r>
                  <a:rPr lang="el-GR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μ</a:t>
                </a:r>
                <a:r>
                  <a:rPr lang="en-US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S/cm]</a:t>
                </a:r>
              </a:p>
            </c:rich>
          </c:tx>
          <c:layout>
            <c:manualLayout>
              <c:xMode val="edge"/>
              <c:yMode val="edge"/>
              <c:x val="2.0330368487928845E-2"/>
              <c:y val="0.4137931034482758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433984"/>
        <c:crosses val="autoZero"/>
        <c:crossBetween val="midCat"/>
        <c:majorUnit val="100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7801832267789903"/>
          <c:y val="0.44562334217506633"/>
          <c:w val="0.11181716008497666"/>
          <c:h val="0.1034482758620690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C to Flow Relationship - Merced River </a:t>
            </a:r>
          </a:p>
        </c:rich>
      </c:tx>
      <c:layout>
        <c:manualLayout>
          <c:xMode val="edge"/>
          <c:yMode val="edge"/>
          <c:x val="0.36398507657807139"/>
          <c:y val="3.32409972299168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3014152067059865E-2"/>
          <c:y val="0.16620521095536886"/>
          <c:w val="0.76628448061901422"/>
          <c:h val="0.65928067012296321"/>
        </c:manualLayout>
      </c:layout>
      <c:scatterChart>
        <c:scatterStyle val="lineMarker"/>
        <c:varyColors val="0"/>
        <c:ser>
          <c:idx val="0"/>
          <c:order val="0"/>
          <c:tx>
            <c:v>CALSIM II Data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alinity!$CH$7:$CH$990</c:f>
              <c:numCache>
                <c:formatCode>0</c:formatCode>
                <c:ptCount val="984"/>
                <c:pt idx="0">
                  <c:v>0.10663145081070829</c:v>
                </c:pt>
                <c:pt idx="1">
                  <c:v>0.1103192762895064</c:v>
                </c:pt>
                <c:pt idx="2">
                  <c:v>0.51383470897832195</c:v>
                </c:pt>
                <c:pt idx="3">
                  <c:v>0.61265236090037445</c:v>
                </c:pt>
                <c:pt idx="4">
                  <c:v>0.64542146793081745</c:v>
                </c:pt>
                <c:pt idx="5">
                  <c:v>1.0965752593741929</c:v>
                </c:pt>
                <c:pt idx="6">
                  <c:v>1.2368883331551039</c:v>
                </c:pt>
                <c:pt idx="7">
                  <c:v>1.4722571759184531</c:v>
                </c:pt>
                <c:pt idx="8">
                  <c:v>1.5568662028667355</c:v>
                </c:pt>
                <c:pt idx="9">
                  <c:v>1.6382958908711582</c:v>
                </c:pt>
                <c:pt idx="10">
                  <c:v>1.7059109522291451</c:v>
                </c:pt>
                <c:pt idx="11">
                  <c:v>1.7060687104532541</c:v>
                </c:pt>
                <c:pt idx="12">
                  <c:v>1.7743875550829675</c:v>
                </c:pt>
                <c:pt idx="13">
                  <c:v>1.8629251022969395</c:v>
                </c:pt>
                <c:pt idx="14">
                  <c:v>2.140098803811822</c:v>
                </c:pt>
                <c:pt idx="15">
                  <c:v>2.177065626412384</c:v>
                </c:pt>
                <c:pt idx="16">
                  <c:v>2.1890967376961195</c:v>
                </c:pt>
                <c:pt idx="17">
                  <c:v>2.1936039771718425</c:v>
                </c:pt>
                <c:pt idx="18">
                  <c:v>2.3008298814001162</c:v>
                </c:pt>
                <c:pt idx="19">
                  <c:v>2.3622587093637009</c:v>
                </c:pt>
                <c:pt idx="20">
                  <c:v>2.4421719889995481</c:v>
                </c:pt>
                <c:pt idx="21">
                  <c:v>2.5156037360577543</c:v>
                </c:pt>
                <c:pt idx="22">
                  <c:v>2.521264290297327</c:v>
                </c:pt>
                <c:pt idx="23">
                  <c:v>2.546805392178622</c:v>
                </c:pt>
                <c:pt idx="24">
                  <c:v>2.5886637790143983</c:v>
                </c:pt>
                <c:pt idx="25">
                  <c:v>2.8951664443843619</c:v>
                </c:pt>
                <c:pt idx="26">
                  <c:v>2.9204858448879776</c:v>
                </c:pt>
                <c:pt idx="27">
                  <c:v>2.961059308012655</c:v>
                </c:pt>
                <c:pt idx="28">
                  <c:v>3.017918171527957</c:v>
                </c:pt>
                <c:pt idx="29">
                  <c:v>3.0521245278602791</c:v>
                </c:pt>
                <c:pt idx="30">
                  <c:v>3.1194416645144627</c:v>
                </c:pt>
                <c:pt idx="31">
                  <c:v>3.1204203405459063</c:v>
                </c:pt>
                <c:pt idx="32">
                  <c:v>3.1873058476723917</c:v>
                </c:pt>
                <c:pt idx="33">
                  <c:v>3.2486413372449636</c:v>
                </c:pt>
                <c:pt idx="34">
                  <c:v>3.2695278451462424</c:v>
                </c:pt>
                <c:pt idx="35">
                  <c:v>3.2957608814081869</c:v>
                </c:pt>
                <c:pt idx="36">
                  <c:v>3.2991369830675361</c:v>
                </c:pt>
                <c:pt idx="37">
                  <c:v>3.3338858385322507</c:v>
                </c:pt>
                <c:pt idx="38">
                  <c:v>3.3455304005520401</c:v>
                </c:pt>
                <c:pt idx="39">
                  <c:v>3.3460225002824768</c:v>
                </c:pt>
                <c:pt idx="40">
                  <c:v>3.355495771928267</c:v>
                </c:pt>
                <c:pt idx="41">
                  <c:v>3.3607151252179106</c:v>
                </c:pt>
                <c:pt idx="42">
                  <c:v>3.4757111856760075</c:v>
                </c:pt>
                <c:pt idx="43">
                  <c:v>3.4798113862345041</c:v>
                </c:pt>
                <c:pt idx="44">
                  <c:v>3.5234729609213584</c:v>
                </c:pt>
                <c:pt idx="45">
                  <c:v>3.6461194251194473</c:v>
                </c:pt>
                <c:pt idx="46">
                  <c:v>3.7056029163707387</c:v>
                </c:pt>
                <c:pt idx="47">
                  <c:v>3.7368334229524471</c:v>
                </c:pt>
                <c:pt idx="48">
                  <c:v>3.7703185026310693</c:v>
                </c:pt>
                <c:pt idx="49">
                  <c:v>3.8114198391496643</c:v>
                </c:pt>
                <c:pt idx="50">
                  <c:v>3.9003395395830642</c:v>
                </c:pt>
                <c:pt idx="51">
                  <c:v>3.9768637412835743</c:v>
                </c:pt>
                <c:pt idx="52">
                  <c:v>4.0185051632715654</c:v>
                </c:pt>
                <c:pt idx="53">
                  <c:v>4.0519946843927555</c:v>
                </c:pt>
                <c:pt idx="54">
                  <c:v>4.0686985488765499</c:v>
                </c:pt>
                <c:pt idx="55">
                  <c:v>4.1138988602062891</c:v>
                </c:pt>
                <c:pt idx="56">
                  <c:v>4.161013773768401</c:v>
                </c:pt>
                <c:pt idx="57">
                  <c:v>4.1806621103838459</c:v>
                </c:pt>
                <c:pt idx="58">
                  <c:v>4.1809438658154701</c:v>
                </c:pt>
                <c:pt idx="59">
                  <c:v>4.3150137808303199</c:v>
                </c:pt>
                <c:pt idx="60">
                  <c:v>4.4489916588649274</c:v>
                </c:pt>
                <c:pt idx="61">
                  <c:v>4.4511307241896949</c:v>
                </c:pt>
                <c:pt idx="62">
                  <c:v>4.5174272067487733</c:v>
                </c:pt>
                <c:pt idx="63">
                  <c:v>4.5222836328932079</c:v>
                </c:pt>
                <c:pt idx="64">
                  <c:v>4.5427231969912194</c:v>
                </c:pt>
                <c:pt idx="65">
                  <c:v>4.5750025725561727</c:v>
                </c:pt>
                <c:pt idx="66">
                  <c:v>4.5981278852982959</c:v>
                </c:pt>
                <c:pt idx="67">
                  <c:v>4.6440263127098396</c:v>
                </c:pt>
                <c:pt idx="68">
                  <c:v>4.6441279135459714</c:v>
                </c:pt>
                <c:pt idx="69">
                  <c:v>4.6669999051685176</c:v>
                </c:pt>
                <c:pt idx="70">
                  <c:v>4.7016204581772989</c:v>
                </c:pt>
                <c:pt idx="71">
                  <c:v>4.7473151845380297</c:v>
                </c:pt>
                <c:pt idx="72">
                  <c:v>4.7711062596849176</c:v>
                </c:pt>
                <c:pt idx="73">
                  <c:v>4.7952943407799591</c:v>
                </c:pt>
                <c:pt idx="74">
                  <c:v>4.8046713080287962</c:v>
                </c:pt>
                <c:pt idx="75">
                  <c:v>4.8136823669938016</c:v>
                </c:pt>
                <c:pt idx="76">
                  <c:v>4.8562285115896175</c:v>
                </c:pt>
                <c:pt idx="77">
                  <c:v>4.8977550916435302</c:v>
                </c:pt>
                <c:pt idx="78">
                  <c:v>4.9224234084452476</c:v>
                </c:pt>
                <c:pt idx="79">
                  <c:v>4.979910414514463</c:v>
                </c:pt>
                <c:pt idx="80">
                  <c:v>5.0113709000516531</c:v>
                </c:pt>
                <c:pt idx="81">
                  <c:v>5.1917126717055142</c:v>
                </c:pt>
                <c:pt idx="82">
                  <c:v>5.1928329139898635</c:v>
                </c:pt>
                <c:pt idx="83">
                  <c:v>5.1940685429848914</c:v>
                </c:pt>
                <c:pt idx="84">
                  <c:v>5.207728195820958</c:v>
                </c:pt>
                <c:pt idx="85">
                  <c:v>5.2240725682786673</c:v>
                </c:pt>
                <c:pt idx="86">
                  <c:v>5.2914773231695502</c:v>
                </c:pt>
                <c:pt idx="87">
                  <c:v>5.301971990411932</c:v>
                </c:pt>
                <c:pt idx="88">
                  <c:v>5.3306621204723008</c:v>
                </c:pt>
                <c:pt idx="89">
                  <c:v>5.4276221863297396</c:v>
                </c:pt>
                <c:pt idx="90">
                  <c:v>5.4495224629551915</c:v>
                </c:pt>
                <c:pt idx="91">
                  <c:v>5.5443612595235017</c:v>
                </c:pt>
                <c:pt idx="92">
                  <c:v>5.5451355081353304</c:v>
                </c:pt>
                <c:pt idx="93">
                  <c:v>5.5798048489152894</c:v>
                </c:pt>
                <c:pt idx="94">
                  <c:v>5.612797004132231</c:v>
                </c:pt>
                <c:pt idx="95">
                  <c:v>5.6143241945377067</c:v>
                </c:pt>
                <c:pt idx="96">
                  <c:v>5.6565020398857175</c:v>
                </c:pt>
                <c:pt idx="97">
                  <c:v>5.7605740129455061</c:v>
                </c:pt>
                <c:pt idx="98">
                  <c:v>5.7949907287093234</c:v>
                </c:pt>
                <c:pt idx="99">
                  <c:v>5.9442734243850079</c:v>
                </c:pt>
                <c:pt idx="100">
                  <c:v>5.9447411907605892</c:v>
                </c:pt>
                <c:pt idx="101">
                  <c:v>5.9479735319279445</c:v>
                </c:pt>
                <c:pt idx="102">
                  <c:v>6.0508986291806561</c:v>
                </c:pt>
                <c:pt idx="103">
                  <c:v>6.0562938999144498</c:v>
                </c:pt>
                <c:pt idx="104">
                  <c:v>6.1194224611392691</c:v>
                </c:pt>
                <c:pt idx="105">
                  <c:v>6.1307923573895922</c:v>
                </c:pt>
                <c:pt idx="106">
                  <c:v>6.1930413313936592</c:v>
                </c:pt>
                <c:pt idx="107">
                  <c:v>6.546823039409543</c:v>
                </c:pt>
                <c:pt idx="108">
                  <c:v>6.5496015968007493</c:v>
                </c:pt>
                <c:pt idx="109">
                  <c:v>6.5641889587906768</c:v>
                </c:pt>
                <c:pt idx="110">
                  <c:v>6.6437028869124486</c:v>
                </c:pt>
                <c:pt idx="111">
                  <c:v>6.6798443048650569</c:v>
                </c:pt>
                <c:pt idx="112">
                  <c:v>6.7036549465715396</c:v>
                </c:pt>
                <c:pt idx="113">
                  <c:v>6.8906548567842849</c:v>
                </c:pt>
                <c:pt idx="114">
                  <c:v>6.9206189923247026</c:v>
                </c:pt>
                <c:pt idx="115">
                  <c:v>6.9906468011525051</c:v>
                </c:pt>
                <c:pt idx="116">
                  <c:v>7.0284577929283962</c:v>
                </c:pt>
                <c:pt idx="117">
                  <c:v>7.1437747268046232</c:v>
                </c:pt>
                <c:pt idx="118">
                  <c:v>7.144636018611183</c:v>
                </c:pt>
                <c:pt idx="119">
                  <c:v>7.155263308690599</c:v>
                </c:pt>
                <c:pt idx="120">
                  <c:v>7.3718505203625391</c:v>
                </c:pt>
                <c:pt idx="121">
                  <c:v>7.4159907872223654</c:v>
                </c:pt>
                <c:pt idx="122">
                  <c:v>7.4605161960065853</c:v>
                </c:pt>
                <c:pt idx="123">
                  <c:v>7.7006197338261879</c:v>
                </c:pt>
                <c:pt idx="124">
                  <c:v>7.7526010762364415</c:v>
                </c:pt>
                <c:pt idx="125">
                  <c:v>7.7637003244447316</c:v>
                </c:pt>
                <c:pt idx="126">
                  <c:v>7.8196762866816245</c:v>
                </c:pt>
                <c:pt idx="127">
                  <c:v>7.8622821902440601</c:v>
                </c:pt>
                <c:pt idx="128">
                  <c:v>7.9209423424586776</c:v>
                </c:pt>
                <c:pt idx="129">
                  <c:v>7.9375339375645657</c:v>
                </c:pt>
                <c:pt idx="130">
                  <c:v>7.9894535083613123</c:v>
                </c:pt>
                <c:pt idx="131">
                  <c:v>8.0129288703350987</c:v>
                </c:pt>
                <c:pt idx="132">
                  <c:v>8.0350254027311472</c:v>
                </c:pt>
                <c:pt idx="133">
                  <c:v>8.0405746485182075</c:v>
                </c:pt>
                <c:pt idx="134">
                  <c:v>8.0677982248353572</c:v>
                </c:pt>
                <c:pt idx="135">
                  <c:v>8.1128204093491743</c:v>
                </c:pt>
                <c:pt idx="136">
                  <c:v>8.1631454795648235</c:v>
                </c:pt>
                <c:pt idx="137">
                  <c:v>8.2899708645402885</c:v>
                </c:pt>
                <c:pt idx="138">
                  <c:v>8.3158999911221585</c:v>
                </c:pt>
                <c:pt idx="139">
                  <c:v>8.3460498954836009</c:v>
                </c:pt>
                <c:pt idx="140">
                  <c:v>8.3918522303557594</c:v>
                </c:pt>
                <c:pt idx="141">
                  <c:v>8.4283123426200923</c:v>
                </c:pt>
                <c:pt idx="142">
                  <c:v>8.4323309780152371</c:v>
                </c:pt>
                <c:pt idx="143">
                  <c:v>8.5146930284736566</c:v>
                </c:pt>
                <c:pt idx="144">
                  <c:v>8.5422564848592462</c:v>
                </c:pt>
                <c:pt idx="145">
                  <c:v>8.633972803541452</c:v>
                </c:pt>
                <c:pt idx="146">
                  <c:v>8.6766505722172003</c:v>
                </c:pt>
                <c:pt idx="147">
                  <c:v>8.6891985932657541</c:v>
                </c:pt>
                <c:pt idx="148">
                  <c:v>8.6896798125968484</c:v>
                </c:pt>
                <c:pt idx="149">
                  <c:v>8.7668256270983989</c:v>
                </c:pt>
                <c:pt idx="150">
                  <c:v>8.7801372433496905</c:v>
                </c:pt>
                <c:pt idx="151">
                  <c:v>8.8973807948088837</c:v>
                </c:pt>
                <c:pt idx="152">
                  <c:v>8.9236386638042351</c:v>
                </c:pt>
                <c:pt idx="153">
                  <c:v>9.1688922472236563</c:v>
                </c:pt>
                <c:pt idx="154">
                  <c:v>9.3750323839424077</c:v>
                </c:pt>
                <c:pt idx="155">
                  <c:v>9.4602903457515488</c:v>
                </c:pt>
                <c:pt idx="156">
                  <c:v>9.5449173351949899</c:v>
                </c:pt>
                <c:pt idx="157">
                  <c:v>9.7481235472623968</c:v>
                </c:pt>
                <c:pt idx="158">
                  <c:v>9.7745849205836777</c:v>
                </c:pt>
                <c:pt idx="159">
                  <c:v>9.8423063420067152</c:v>
                </c:pt>
                <c:pt idx="160">
                  <c:v>9.8506132772146184</c:v>
                </c:pt>
                <c:pt idx="161">
                  <c:v>9.8851348624741728</c:v>
                </c:pt>
                <c:pt idx="162">
                  <c:v>9.945210768013947</c:v>
                </c:pt>
                <c:pt idx="163">
                  <c:v>10.013100828060434</c:v>
                </c:pt>
                <c:pt idx="164">
                  <c:v>10.14379951413998</c:v>
                </c:pt>
                <c:pt idx="165">
                  <c:v>10.213991981695505</c:v>
                </c:pt>
                <c:pt idx="166">
                  <c:v>10.219316265011622</c:v>
                </c:pt>
                <c:pt idx="167">
                  <c:v>10.253455659220041</c:v>
                </c:pt>
                <c:pt idx="168">
                  <c:v>10.270425389817923</c:v>
                </c:pt>
                <c:pt idx="169">
                  <c:v>10.288244154748838</c:v>
                </c:pt>
                <c:pt idx="170">
                  <c:v>10.329825409187759</c:v>
                </c:pt>
                <c:pt idx="171">
                  <c:v>10.335895733793905</c:v>
                </c:pt>
                <c:pt idx="172">
                  <c:v>10.34389411358794</c:v>
                </c:pt>
                <c:pt idx="173">
                  <c:v>10.450723382618802</c:v>
                </c:pt>
                <c:pt idx="174">
                  <c:v>10.528647773679623</c:v>
                </c:pt>
                <c:pt idx="175">
                  <c:v>10.5837601288094</c:v>
                </c:pt>
                <c:pt idx="176">
                  <c:v>10.680687356743931</c:v>
                </c:pt>
                <c:pt idx="177">
                  <c:v>10.756340301765883</c:v>
                </c:pt>
                <c:pt idx="178">
                  <c:v>10.776541253712551</c:v>
                </c:pt>
                <c:pt idx="179">
                  <c:v>10.791402517271436</c:v>
                </c:pt>
                <c:pt idx="180">
                  <c:v>10.858875308706741</c:v>
                </c:pt>
                <c:pt idx="181">
                  <c:v>10.912282089359504</c:v>
                </c:pt>
                <c:pt idx="182">
                  <c:v>10.969931287529056</c:v>
                </c:pt>
                <c:pt idx="183">
                  <c:v>11.007201391803331</c:v>
                </c:pt>
                <c:pt idx="184">
                  <c:v>11.156127001549587</c:v>
                </c:pt>
                <c:pt idx="185">
                  <c:v>11.174551890980114</c:v>
                </c:pt>
                <c:pt idx="186">
                  <c:v>11.180665373999226</c:v>
                </c:pt>
                <c:pt idx="187">
                  <c:v>11.185884727288869</c:v>
                </c:pt>
                <c:pt idx="188">
                  <c:v>11.335519030862603</c:v>
                </c:pt>
                <c:pt idx="189">
                  <c:v>11.371125266335227</c:v>
                </c:pt>
                <c:pt idx="190">
                  <c:v>11.414297813226369</c:v>
                </c:pt>
                <c:pt idx="191">
                  <c:v>11.453945383119189</c:v>
                </c:pt>
                <c:pt idx="192">
                  <c:v>11.577030362215909</c:v>
                </c:pt>
                <c:pt idx="193">
                  <c:v>11.584282852046746</c:v>
                </c:pt>
                <c:pt idx="194">
                  <c:v>11.735305155604339</c:v>
                </c:pt>
                <c:pt idx="195">
                  <c:v>11.737130157218491</c:v>
                </c:pt>
                <c:pt idx="196">
                  <c:v>11.881471441599949</c:v>
                </c:pt>
                <c:pt idx="197">
                  <c:v>11.908440062467717</c:v>
                </c:pt>
                <c:pt idx="198">
                  <c:v>11.931346647404443</c:v>
                </c:pt>
                <c:pt idx="199">
                  <c:v>11.951783306027247</c:v>
                </c:pt>
                <c:pt idx="200">
                  <c:v>11.95933000548812</c:v>
                </c:pt>
                <c:pt idx="201">
                  <c:v>12.01057069384362</c:v>
                </c:pt>
                <c:pt idx="202">
                  <c:v>12.040543273421358</c:v>
                </c:pt>
                <c:pt idx="203">
                  <c:v>12.057856364604856</c:v>
                </c:pt>
                <c:pt idx="204">
                  <c:v>12.317630605145919</c:v>
                </c:pt>
                <c:pt idx="205">
                  <c:v>12.602243450574639</c:v>
                </c:pt>
                <c:pt idx="206">
                  <c:v>12.603337422520662</c:v>
                </c:pt>
                <c:pt idx="207">
                  <c:v>12.643196093346463</c:v>
                </c:pt>
                <c:pt idx="208">
                  <c:v>12.669246886702609</c:v>
                </c:pt>
                <c:pt idx="209">
                  <c:v>12.694982435998838</c:v>
                </c:pt>
                <c:pt idx="210">
                  <c:v>12.719908961776859</c:v>
                </c:pt>
                <c:pt idx="211">
                  <c:v>12.887466808981147</c:v>
                </c:pt>
                <c:pt idx="212">
                  <c:v>13.043412742930011</c:v>
                </c:pt>
                <c:pt idx="213">
                  <c:v>13.242129783945636</c:v>
                </c:pt>
                <c:pt idx="214">
                  <c:v>13.284759037238507</c:v>
                </c:pt>
                <c:pt idx="215">
                  <c:v>13.431852290886493</c:v>
                </c:pt>
                <c:pt idx="216">
                  <c:v>13.48795166015625</c:v>
                </c:pt>
                <c:pt idx="217">
                  <c:v>13.64184611675168</c:v>
                </c:pt>
                <c:pt idx="218">
                  <c:v>13.665224841409477</c:v>
                </c:pt>
                <c:pt idx="219">
                  <c:v>13.6741115097172</c:v>
                </c:pt>
                <c:pt idx="220">
                  <c:v>13.92907192261751</c:v>
                </c:pt>
                <c:pt idx="221">
                  <c:v>13.942121713181173</c:v>
                </c:pt>
                <c:pt idx="222">
                  <c:v>14.045054195183369</c:v>
                </c:pt>
                <c:pt idx="223">
                  <c:v>14.07040107663998</c:v>
                </c:pt>
                <c:pt idx="224">
                  <c:v>14.204006630133007</c:v>
                </c:pt>
                <c:pt idx="225">
                  <c:v>14.274138445893595</c:v>
                </c:pt>
                <c:pt idx="226">
                  <c:v>14.274932003809401</c:v>
                </c:pt>
                <c:pt idx="227">
                  <c:v>14.38760472825736</c:v>
                </c:pt>
                <c:pt idx="228">
                  <c:v>14.400516629810175</c:v>
                </c:pt>
                <c:pt idx="229">
                  <c:v>14.51482353273502</c:v>
                </c:pt>
                <c:pt idx="230">
                  <c:v>14.533367667710486</c:v>
                </c:pt>
                <c:pt idx="231">
                  <c:v>14.70413791120545</c:v>
                </c:pt>
                <c:pt idx="232">
                  <c:v>14.720259454900567</c:v>
                </c:pt>
                <c:pt idx="233">
                  <c:v>14.765113242913868</c:v>
                </c:pt>
                <c:pt idx="234">
                  <c:v>14.771400297811208</c:v>
                </c:pt>
                <c:pt idx="235">
                  <c:v>14.787721138946281</c:v>
                </c:pt>
                <c:pt idx="236">
                  <c:v>14.799884850368027</c:v>
                </c:pt>
                <c:pt idx="237">
                  <c:v>15.124442683448477</c:v>
                </c:pt>
                <c:pt idx="238">
                  <c:v>15.169280854532541</c:v>
                </c:pt>
                <c:pt idx="239">
                  <c:v>15.232164205756069</c:v>
                </c:pt>
                <c:pt idx="240">
                  <c:v>15.278768239927686</c:v>
                </c:pt>
                <c:pt idx="241">
                  <c:v>15.315342664482181</c:v>
                </c:pt>
                <c:pt idx="242">
                  <c:v>15.334840279571281</c:v>
                </c:pt>
                <c:pt idx="243">
                  <c:v>15.542096905668904</c:v>
                </c:pt>
                <c:pt idx="244">
                  <c:v>15.571147269256844</c:v>
                </c:pt>
                <c:pt idx="245">
                  <c:v>15.640576171875001</c:v>
                </c:pt>
                <c:pt idx="246">
                  <c:v>15.726449065405475</c:v>
                </c:pt>
                <c:pt idx="247">
                  <c:v>15.738796124418904</c:v>
                </c:pt>
                <c:pt idx="248">
                  <c:v>15.747292702414773</c:v>
                </c:pt>
                <c:pt idx="249">
                  <c:v>15.933314420841942</c:v>
                </c:pt>
                <c:pt idx="250">
                  <c:v>16.035737264333676</c:v>
                </c:pt>
                <c:pt idx="251">
                  <c:v>16.131672786996383</c:v>
                </c:pt>
                <c:pt idx="252">
                  <c:v>16.135351360730887</c:v>
                </c:pt>
                <c:pt idx="253">
                  <c:v>16.138135290224689</c:v>
                </c:pt>
                <c:pt idx="254">
                  <c:v>16.158907622029957</c:v>
                </c:pt>
                <c:pt idx="255">
                  <c:v>16.226471179300102</c:v>
                </c:pt>
                <c:pt idx="256">
                  <c:v>16.291745827414772</c:v>
                </c:pt>
                <c:pt idx="257">
                  <c:v>16.294001202543907</c:v>
                </c:pt>
                <c:pt idx="258">
                  <c:v>16.347721925845818</c:v>
                </c:pt>
                <c:pt idx="259">
                  <c:v>16.367208887525827</c:v>
                </c:pt>
                <c:pt idx="260">
                  <c:v>16.479580259717199</c:v>
                </c:pt>
                <c:pt idx="261">
                  <c:v>16.486033138558884</c:v>
                </c:pt>
                <c:pt idx="262">
                  <c:v>16.598703108858469</c:v>
                </c:pt>
                <c:pt idx="263">
                  <c:v>16.62227135524277</c:v>
                </c:pt>
                <c:pt idx="264">
                  <c:v>16.637237942277892</c:v>
                </c:pt>
                <c:pt idx="265">
                  <c:v>16.732905919098656</c:v>
                </c:pt>
                <c:pt idx="266">
                  <c:v>16.79317679413094</c:v>
                </c:pt>
                <c:pt idx="267">
                  <c:v>16.795266496642562</c:v>
                </c:pt>
                <c:pt idx="268">
                  <c:v>16.820344076865961</c:v>
                </c:pt>
                <c:pt idx="269">
                  <c:v>16.846479310595299</c:v>
                </c:pt>
                <c:pt idx="270">
                  <c:v>16.864821636105372</c:v>
                </c:pt>
                <c:pt idx="271">
                  <c:v>16.888611303912707</c:v>
                </c:pt>
                <c:pt idx="272">
                  <c:v>16.923697217200413</c:v>
                </c:pt>
                <c:pt idx="273">
                  <c:v>16.969096114733986</c:v>
                </c:pt>
                <c:pt idx="274">
                  <c:v>16.988873926588326</c:v>
                </c:pt>
                <c:pt idx="275">
                  <c:v>16.99728043485279</c:v>
                </c:pt>
                <c:pt idx="276">
                  <c:v>17.008017497417356</c:v>
                </c:pt>
                <c:pt idx="277">
                  <c:v>17.024223269628099</c:v>
                </c:pt>
                <c:pt idx="278">
                  <c:v>17.046222075154958</c:v>
                </c:pt>
                <c:pt idx="279">
                  <c:v>17.060852777150053</c:v>
                </c:pt>
                <c:pt idx="280">
                  <c:v>17.206258070764463</c:v>
                </c:pt>
                <c:pt idx="281">
                  <c:v>17.209304582580064</c:v>
                </c:pt>
                <c:pt idx="282">
                  <c:v>17.209578544679751</c:v>
                </c:pt>
                <c:pt idx="283">
                  <c:v>17.222728301749743</c:v>
                </c:pt>
                <c:pt idx="284">
                  <c:v>17.225209638106922</c:v>
                </c:pt>
                <c:pt idx="285">
                  <c:v>17.227532202350208</c:v>
                </c:pt>
                <c:pt idx="286">
                  <c:v>17.30479163303848</c:v>
                </c:pt>
                <c:pt idx="287">
                  <c:v>17.330240085065856</c:v>
                </c:pt>
                <c:pt idx="288">
                  <c:v>17.362864092361828</c:v>
                </c:pt>
                <c:pt idx="289">
                  <c:v>17.40193516754907</c:v>
                </c:pt>
                <c:pt idx="290">
                  <c:v>17.494075050038738</c:v>
                </c:pt>
                <c:pt idx="291">
                  <c:v>17.537861408832644</c:v>
                </c:pt>
                <c:pt idx="292">
                  <c:v>17.562796378647985</c:v>
                </c:pt>
                <c:pt idx="293">
                  <c:v>17.570399765140753</c:v>
                </c:pt>
                <c:pt idx="294">
                  <c:v>17.875668602305009</c:v>
                </c:pt>
                <c:pt idx="295">
                  <c:v>17.882960497643335</c:v>
                </c:pt>
                <c:pt idx="296">
                  <c:v>17.915907254810175</c:v>
                </c:pt>
                <c:pt idx="297">
                  <c:v>17.933260689727533</c:v>
                </c:pt>
                <c:pt idx="298">
                  <c:v>17.940030931204802</c:v>
                </c:pt>
                <c:pt idx="299">
                  <c:v>17.981500536705838</c:v>
                </c:pt>
                <c:pt idx="300">
                  <c:v>17.991584593717718</c:v>
                </c:pt>
                <c:pt idx="301">
                  <c:v>18.0428030975594</c:v>
                </c:pt>
                <c:pt idx="302">
                  <c:v>18.053625992704028</c:v>
                </c:pt>
                <c:pt idx="303">
                  <c:v>18.11794413416839</c:v>
                </c:pt>
                <c:pt idx="304">
                  <c:v>18.15580828706095</c:v>
                </c:pt>
                <c:pt idx="305">
                  <c:v>18.170566285188531</c:v>
                </c:pt>
                <c:pt idx="306">
                  <c:v>18.230303158090134</c:v>
                </c:pt>
                <c:pt idx="307">
                  <c:v>18.232388986634813</c:v>
                </c:pt>
                <c:pt idx="308">
                  <c:v>18.246176071797521</c:v>
                </c:pt>
                <c:pt idx="309">
                  <c:v>18.298418392465134</c:v>
                </c:pt>
                <c:pt idx="310">
                  <c:v>18.298873523050105</c:v>
                </c:pt>
                <c:pt idx="311">
                  <c:v>18.307282755197573</c:v>
                </c:pt>
                <c:pt idx="312">
                  <c:v>18.427950106534091</c:v>
                </c:pt>
                <c:pt idx="313">
                  <c:v>18.481938436208679</c:v>
                </c:pt>
                <c:pt idx="314">
                  <c:v>18.504575719912189</c:v>
                </c:pt>
                <c:pt idx="315">
                  <c:v>18.599397719201963</c:v>
                </c:pt>
                <c:pt idx="316">
                  <c:v>18.60180890043905</c:v>
                </c:pt>
                <c:pt idx="317">
                  <c:v>18.648045422262395</c:v>
                </c:pt>
                <c:pt idx="318">
                  <c:v>18.691675611763948</c:v>
                </c:pt>
                <c:pt idx="319">
                  <c:v>18.713439073799069</c:v>
                </c:pt>
                <c:pt idx="320">
                  <c:v>18.725393954190341</c:v>
                </c:pt>
                <c:pt idx="321">
                  <c:v>18.778714569344007</c:v>
                </c:pt>
                <c:pt idx="322">
                  <c:v>18.862769059110278</c:v>
                </c:pt>
                <c:pt idx="323">
                  <c:v>18.882246638526603</c:v>
                </c:pt>
                <c:pt idx="324">
                  <c:v>18.969208964198089</c:v>
                </c:pt>
                <c:pt idx="325">
                  <c:v>18.990086377356665</c:v>
                </c:pt>
                <c:pt idx="326">
                  <c:v>19.034815865508779</c:v>
                </c:pt>
                <c:pt idx="327">
                  <c:v>19.036817556333936</c:v>
                </c:pt>
                <c:pt idx="328">
                  <c:v>19.038887283703513</c:v>
                </c:pt>
                <c:pt idx="329">
                  <c:v>19.107058811660639</c:v>
                </c:pt>
                <c:pt idx="330">
                  <c:v>19.13244909365315</c:v>
                </c:pt>
                <c:pt idx="331">
                  <c:v>19.133734584839875</c:v>
                </c:pt>
                <c:pt idx="332">
                  <c:v>19.201730936854339</c:v>
                </c:pt>
                <c:pt idx="333">
                  <c:v>19.250810102982953</c:v>
                </c:pt>
                <c:pt idx="334">
                  <c:v>19.255608192633005</c:v>
                </c:pt>
                <c:pt idx="335">
                  <c:v>19.320921883070763</c:v>
                </c:pt>
                <c:pt idx="336">
                  <c:v>19.335616384458937</c:v>
                </c:pt>
                <c:pt idx="337">
                  <c:v>19.345783005391272</c:v>
                </c:pt>
                <c:pt idx="338">
                  <c:v>19.371070082483214</c:v>
                </c:pt>
                <c:pt idx="339">
                  <c:v>19.478046653053976</c:v>
                </c:pt>
                <c:pt idx="340">
                  <c:v>19.479211930204031</c:v>
                </c:pt>
                <c:pt idx="341">
                  <c:v>19.481401932141011</c:v>
                </c:pt>
                <c:pt idx="342">
                  <c:v>19.494434804364669</c:v>
                </c:pt>
                <c:pt idx="343">
                  <c:v>19.549894151924072</c:v>
                </c:pt>
                <c:pt idx="344">
                  <c:v>19.567997804752068</c:v>
                </c:pt>
                <c:pt idx="345">
                  <c:v>19.570235868091427</c:v>
                </c:pt>
                <c:pt idx="346">
                  <c:v>19.599460469395662</c:v>
                </c:pt>
                <c:pt idx="347">
                  <c:v>19.643350880520401</c:v>
                </c:pt>
                <c:pt idx="348">
                  <c:v>19.692463278021695</c:v>
                </c:pt>
                <c:pt idx="349">
                  <c:v>19.719289046358472</c:v>
                </c:pt>
                <c:pt idx="350">
                  <c:v>19.77212559723657</c:v>
                </c:pt>
                <c:pt idx="351">
                  <c:v>19.77800137606534</c:v>
                </c:pt>
                <c:pt idx="352">
                  <c:v>19.81201958774535</c:v>
                </c:pt>
                <c:pt idx="353">
                  <c:v>19.857771258393594</c:v>
                </c:pt>
                <c:pt idx="354">
                  <c:v>19.961617905798036</c:v>
                </c:pt>
                <c:pt idx="355">
                  <c:v>20.004071498902377</c:v>
                </c:pt>
                <c:pt idx="356">
                  <c:v>20.064775895047777</c:v>
                </c:pt>
                <c:pt idx="357">
                  <c:v>20.083341518433627</c:v>
                </c:pt>
                <c:pt idx="358">
                  <c:v>20.089913763881714</c:v>
                </c:pt>
                <c:pt idx="359">
                  <c:v>20.114383676071796</c:v>
                </c:pt>
                <c:pt idx="360">
                  <c:v>20.12732720493285</c:v>
                </c:pt>
                <c:pt idx="361">
                  <c:v>20.160617595073607</c:v>
                </c:pt>
                <c:pt idx="362">
                  <c:v>20.208701696474691</c:v>
                </c:pt>
                <c:pt idx="363">
                  <c:v>20.222284732534867</c:v>
                </c:pt>
                <c:pt idx="364">
                  <c:v>20.236124176782024</c:v>
                </c:pt>
                <c:pt idx="365">
                  <c:v>20.248287585550102</c:v>
                </c:pt>
                <c:pt idx="366">
                  <c:v>20.27051810272469</c:v>
                </c:pt>
                <c:pt idx="367">
                  <c:v>20.314488596009813</c:v>
                </c:pt>
                <c:pt idx="368">
                  <c:v>20.329579028925618</c:v>
                </c:pt>
                <c:pt idx="369">
                  <c:v>20.333268135007749</c:v>
                </c:pt>
                <c:pt idx="370">
                  <c:v>20.523619495738636</c:v>
                </c:pt>
                <c:pt idx="371">
                  <c:v>20.537227288868802</c:v>
                </c:pt>
                <c:pt idx="372">
                  <c:v>20.541659470235022</c:v>
                </c:pt>
                <c:pt idx="373">
                  <c:v>20.557736917290807</c:v>
                </c:pt>
                <c:pt idx="374">
                  <c:v>20.587884006973141</c:v>
                </c:pt>
                <c:pt idx="375">
                  <c:v>20.620700380940082</c:v>
                </c:pt>
                <c:pt idx="376">
                  <c:v>20.701488208613121</c:v>
                </c:pt>
                <c:pt idx="377">
                  <c:v>20.754938904313015</c:v>
                </c:pt>
                <c:pt idx="378">
                  <c:v>20.788906512299846</c:v>
                </c:pt>
                <c:pt idx="379">
                  <c:v>20.801097825736054</c:v>
                </c:pt>
                <c:pt idx="380">
                  <c:v>20.81581103112087</c:v>
                </c:pt>
                <c:pt idx="381">
                  <c:v>20.868520649050879</c:v>
                </c:pt>
                <c:pt idx="382">
                  <c:v>20.957721098592458</c:v>
                </c:pt>
                <c:pt idx="383">
                  <c:v>20.970845493285125</c:v>
                </c:pt>
                <c:pt idx="384">
                  <c:v>21.063814525761881</c:v>
                </c:pt>
                <c:pt idx="385">
                  <c:v>21.086311136040806</c:v>
                </c:pt>
                <c:pt idx="386">
                  <c:v>21.087921132489669</c:v>
                </c:pt>
                <c:pt idx="387">
                  <c:v>21.11263704158058</c:v>
                </c:pt>
                <c:pt idx="388">
                  <c:v>21.133821950865187</c:v>
                </c:pt>
                <c:pt idx="389">
                  <c:v>21.156642642691114</c:v>
                </c:pt>
                <c:pt idx="390">
                  <c:v>21.170084339488636</c:v>
                </c:pt>
                <c:pt idx="391">
                  <c:v>21.18202196862087</c:v>
                </c:pt>
                <c:pt idx="392">
                  <c:v>21.21368287141658</c:v>
                </c:pt>
                <c:pt idx="393">
                  <c:v>21.26520209194215</c:v>
                </c:pt>
                <c:pt idx="394">
                  <c:v>21.280555894079288</c:v>
                </c:pt>
                <c:pt idx="395">
                  <c:v>21.282053303363895</c:v>
                </c:pt>
                <c:pt idx="396">
                  <c:v>21.288917367478046</c:v>
                </c:pt>
                <c:pt idx="397">
                  <c:v>21.302368204416322</c:v>
                </c:pt>
                <c:pt idx="398">
                  <c:v>21.319618494963844</c:v>
                </c:pt>
                <c:pt idx="399">
                  <c:v>21.358169732212033</c:v>
                </c:pt>
                <c:pt idx="400">
                  <c:v>21.363095420648243</c:v>
                </c:pt>
                <c:pt idx="401">
                  <c:v>21.372725376097623</c:v>
                </c:pt>
                <c:pt idx="402">
                  <c:v>21.388274389850206</c:v>
                </c:pt>
                <c:pt idx="403">
                  <c:v>21.419677976497933</c:v>
                </c:pt>
                <c:pt idx="404">
                  <c:v>21.490493426362345</c:v>
                </c:pt>
                <c:pt idx="405">
                  <c:v>21.494567205255681</c:v>
                </c:pt>
                <c:pt idx="406">
                  <c:v>21.552128664127068</c:v>
                </c:pt>
                <c:pt idx="407">
                  <c:v>21.612375508458161</c:v>
                </c:pt>
                <c:pt idx="408">
                  <c:v>21.713141383651859</c:v>
                </c:pt>
                <c:pt idx="409">
                  <c:v>21.719846615121384</c:v>
                </c:pt>
                <c:pt idx="410">
                  <c:v>21.720893191503098</c:v>
                </c:pt>
                <c:pt idx="411">
                  <c:v>21.771223891076964</c:v>
                </c:pt>
                <c:pt idx="412">
                  <c:v>21.785943149535125</c:v>
                </c:pt>
                <c:pt idx="413">
                  <c:v>21.809424836970557</c:v>
                </c:pt>
                <c:pt idx="414">
                  <c:v>21.83111275665031</c:v>
                </c:pt>
                <c:pt idx="415">
                  <c:v>21.838262041580577</c:v>
                </c:pt>
                <c:pt idx="416">
                  <c:v>21.86303484956095</c:v>
                </c:pt>
                <c:pt idx="417">
                  <c:v>21.86930419921875</c:v>
                </c:pt>
                <c:pt idx="418">
                  <c:v>21.900121182528409</c:v>
                </c:pt>
                <c:pt idx="419">
                  <c:v>21.916112797004132</c:v>
                </c:pt>
                <c:pt idx="420">
                  <c:v>21.916130229855373</c:v>
                </c:pt>
                <c:pt idx="421">
                  <c:v>21.943823040418387</c:v>
                </c:pt>
                <c:pt idx="422">
                  <c:v>21.945122272081612</c:v>
                </c:pt>
                <c:pt idx="423">
                  <c:v>22.013290047133264</c:v>
                </c:pt>
                <c:pt idx="424">
                  <c:v>22.017778522081613</c:v>
                </c:pt>
                <c:pt idx="425">
                  <c:v>22.047409587261104</c:v>
                </c:pt>
                <c:pt idx="426">
                  <c:v>22.054108523534349</c:v>
                </c:pt>
                <c:pt idx="427">
                  <c:v>22.062272969395661</c:v>
                </c:pt>
                <c:pt idx="428">
                  <c:v>22.066395536060174</c:v>
                </c:pt>
                <c:pt idx="429">
                  <c:v>22.079055962680783</c:v>
                </c:pt>
                <c:pt idx="430">
                  <c:v>22.095375472139722</c:v>
                </c:pt>
                <c:pt idx="431">
                  <c:v>22.119551689211001</c:v>
                </c:pt>
                <c:pt idx="432">
                  <c:v>22.138524502840909</c:v>
                </c:pt>
                <c:pt idx="433">
                  <c:v>22.194906278247675</c:v>
                </c:pt>
                <c:pt idx="434">
                  <c:v>22.201710295874225</c:v>
                </c:pt>
                <c:pt idx="435">
                  <c:v>22.243522807980373</c:v>
                </c:pt>
                <c:pt idx="436">
                  <c:v>22.246281677750517</c:v>
                </c:pt>
                <c:pt idx="437">
                  <c:v>22.25903078189566</c:v>
                </c:pt>
                <c:pt idx="438">
                  <c:v>22.277926176717457</c:v>
                </c:pt>
                <c:pt idx="439">
                  <c:v>22.332971494059919</c:v>
                </c:pt>
                <c:pt idx="440">
                  <c:v>22.359000193698346</c:v>
                </c:pt>
                <c:pt idx="441">
                  <c:v>22.365640959936727</c:v>
                </c:pt>
                <c:pt idx="442">
                  <c:v>22.429716191567664</c:v>
                </c:pt>
                <c:pt idx="443">
                  <c:v>22.461512683206355</c:v>
                </c:pt>
                <c:pt idx="444">
                  <c:v>22.462824323669938</c:v>
                </c:pt>
                <c:pt idx="445">
                  <c:v>22.543095461002068</c:v>
                </c:pt>
                <c:pt idx="446">
                  <c:v>22.57470509426653</c:v>
                </c:pt>
                <c:pt idx="447">
                  <c:v>22.621675430171745</c:v>
                </c:pt>
                <c:pt idx="448">
                  <c:v>22.635404829545454</c:v>
                </c:pt>
                <c:pt idx="449">
                  <c:v>22.6796634491219</c:v>
                </c:pt>
                <c:pt idx="450">
                  <c:v>22.692809150632748</c:v>
                </c:pt>
                <c:pt idx="451">
                  <c:v>22.694474290579805</c:v>
                </c:pt>
                <c:pt idx="452">
                  <c:v>22.716069295583679</c:v>
                </c:pt>
                <c:pt idx="453">
                  <c:v>22.752607825413222</c:v>
                </c:pt>
                <c:pt idx="454">
                  <c:v>22.782025822410898</c:v>
                </c:pt>
                <c:pt idx="455">
                  <c:v>22.799314792097107</c:v>
                </c:pt>
                <c:pt idx="456">
                  <c:v>22.846391904216166</c:v>
                </c:pt>
                <c:pt idx="457">
                  <c:v>22.847236307948087</c:v>
                </c:pt>
                <c:pt idx="458">
                  <c:v>22.888685393530476</c:v>
                </c:pt>
                <c:pt idx="459">
                  <c:v>22.907440235989153</c:v>
                </c:pt>
                <c:pt idx="460">
                  <c:v>22.926500153344524</c:v>
                </c:pt>
                <c:pt idx="461">
                  <c:v>22.944449694925105</c:v>
                </c:pt>
                <c:pt idx="462">
                  <c:v>22.973084000516529</c:v>
                </c:pt>
                <c:pt idx="463">
                  <c:v>22.978989378873965</c:v>
                </c:pt>
                <c:pt idx="464">
                  <c:v>22.99615165773502</c:v>
                </c:pt>
                <c:pt idx="465">
                  <c:v>23.012686898728049</c:v>
                </c:pt>
                <c:pt idx="466">
                  <c:v>23.036130996577995</c:v>
                </c:pt>
                <c:pt idx="467">
                  <c:v>23.041539236021435</c:v>
                </c:pt>
                <c:pt idx="468">
                  <c:v>23.042847123579545</c:v>
                </c:pt>
                <c:pt idx="469">
                  <c:v>23.044171899212294</c:v>
                </c:pt>
                <c:pt idx="470">
                  <c:v>23.097283017497418</c:v>
                </c:pt>
                <c:pt idx="471">
                  <c:v>23.130722373773242</c:v>
                </c:pt>
                <c:pt idx="472">
                  <c:v>23.132847426233212</c:v>
                </c:pt>
                <c:pt idx="473">
                  <c:v>23.161491477272726</c:v>
                </c:pt>
                <c:pt idx="474">
                  <c:v>23.29174017787965</c:v>
                </c:pt>
                <c:pt idx="475">
                  <c:v>23.338705368672521</c:v>
                </c:pt>
                <c:pt idx="476">
                  <c:v>23.363671753938533</c:v>
                </c:pt>
                <c:pt idx="477">
                  <c:v>23.409995742671747</c:v>
                </c:pt>
                <c:pt idx="478">
                  <c:v>23.449115242445764</c:v>
                </c:pt>
                <c:pt idx="479">
                  <c:v>23.452317257715652</c:v>
                </c:pt>
                <c:pt idx="480">
                  <c:v>23.479002292097107</c:v>
                </c:pt>
                <c:pt idx="481">
                  <c:v>23.479940518465909</c:v>
                </c:pt>
                <c:pt idx="482">
                  <c:v>23.487951095202739</c:v>
                </c:pt>
                <c:pt idx="483">
                  <c:v>23.504567084194214</c:v>
                </c:pt>
                <c:pt idx="484">
                  <c:v>23.513803831998967</c:v>
                </c:pt>
                <c:pt idx="485">
                  <c:v>23.515510556559917</c:v>
                </c:pt>
                <c:pt idx="486">
                  <c:v>23.532252267884815</c:v>
                </c:pt>
                <c:pt idx="487">
                  <c:v>23.551895580449379</c:v>
                </c:pt>
                <c:pt idx="488">
                  <c:v>23.5522271072766</c:v>
                </c:pt>
                <c:pt idx="489">
                  <c:v>23.559676624644887</c:v>
                </c:pt>
                <c:pt idx="490">
                  <c:v>23.569353491412706</c:v>
                </c:pt>
                <c:pt idx="491">
                  <c:v>23.576028033800362</c:v>
                </c:pt>
                <c:pt idx="492">
                  <c:v>23.61334541257748</c:v>
                </c:pt>
                <c:pt idx="493">
                  <c:v>23.636345880681819</c:v>
                </c:pt>
                <c:pt idx="494">
                  <c:v>23.640190187564567</c:v>
                </c:pt>
                <c:pt idx="495">
                  <c:v>23.659229948185693</c:v>
                </c:pt>
                <c:pt idx="496">
                  <c:v>23.700671285834193</c:v>
                </c:pt>
                <c:pt idx="497">
                  <c:v>23.739939933335485</c:v>
                </c:pt>
                <c:pt idx="498">
                  <c:v>23.745540176265497</c:v>
                </c:pt>
                <c:pt idx="499">
                  <c:v>23.784629531734247</c:v>
                </c:pt>
                <c:pt idx="500">
                  <c:v>23.819462123902376</c:v>
                </c:pt>
                <c:pt idx="501">
                  <c:v>23.854195264075415</c:v>
                </c:pt>
                <c:pt idx="502">
                  <c:v>23.865230137848656</c:v>
                </c:pt>
                <c:pt idx="503">
                  <c:v>23.897136008522729</c:v>
                </c:pt>
                <c:pt idx="504">
                  <c:v>23.904752530184659</c:v>
                </c:pt>
                <c:pt idx="505">
                  <c:v>23.945642796035642</c:v>
                </c:pt>
                <c:pt idx="506">
                  <c:v>23.955396113119836</c:v>
                </c:pt>
                <c:pt idx="507">
                  <c:v>23.985064707354081</c:v>
                </c:pt>
                <c:pt idx="508">
                  <c:v>23.986783538061726</c:v>
                </c:pt>
                <c:pt idx="509">
                  <c:v>24.016387485472624</c:v>
                </c:pt>
                <c:pt idx="510">
                  <c:v>24.075564146435951</c:v>
                </c:pt>
                <c:pt idx="511">
                  <c:v>24.088408768078512</c:v>
                </c:pt>
                <c:pt idx="512">
                  <c:v>24.092973874935435</c:v>
                </c:pt>
                <c:pt idx="513">
                  <c:v>24.100967563597624</c:v>
                </c:pt>
                <c:pt idx="514">
                  <c:v>24.124158824573865</c:v>
                </c:pt>
                <c:pt idx="515">
                  <c:v>24.135085227272729</c:v>
                </c:pt>
                <c:pt idx="516">
                  <c:v>24.166009168388431</c:v>
                </c:pt>
                <c:pt idx="517">
                  <c:v>24.179610908445248</c:v>
                </c:pt>
                <c:pt idx="518">
                  <c:v>24.213988188436208</c:v>
                </c:pt>
                <c:pt idx="519">
                  <c:v>24.276582898857178</c:v>
                </c:pt>
                <c:pt idx="520">
                  <c:v>24.279294857308884</c:v>
                </c:pt>
                <c:pt idx="521">
                  <c:v>24.333863495125257</c:v>
                </c:pt>
                <c:pt idx="522">
                  <c:v>24.381695909736571</c:v>
                </c:pt>
                <c:pt idx="523">
                  <c:v>24.388954755294421</c:v>
                </c:pt>
                <c:pt idx="524">
                  <c:v>24.427154490573347</c:v>
                </c:pt>
                <c:pt idx="525">
                  <c:v>24.434261222397986</c:v>
                </c:pt>
                <c:pt idx="526">
                  <c:v>24.467040975271178</c:v>
                </c:pt>
                <c:pt idx="527">
                  <c:v>24.472105521209969</c:v>
                </c:pt>
                <c:pt idx="528">
                  <c:v>24.487378938533059</c:v>
                </c:pt>
                <c:pt idx="529">
                  <c:v>24.507376476949897</c:v>
                </c:pt>
                <c:pt idx="530">
                  <c:v>24.544405911027894</c:v>
                </c:pt>
                <c:pt idx="531">
                  <c:v>24.595129515592717</c:v>
                </c:pt>
                <c:pt idx="532">
                  <c:v>24.671503018465909</c:v>
                </c:pt>
                <c:pt idx="533">
                  <c:v>24.715021710356407</c:v>
                </c:pt>
                <c:pt idx="534">
                  <c:v>24.7309709533187</c:v>
                </c:pt>
                <c:pt idx="535">
                  <c:v>24.756470674877324</c:v>
                </c:pt>
                <c:pt idx="536">
                  <c:v>24.768444319795972</c:v>
                </c:pt>
                <c:pt idx="537">
                  <c:v>24.806471542484505</c:v>
                </c:pt>
                <c:pt idx="538">
                  <c:v>24.831515649212292</c:v>
                </c:pt>
                <c:pt idx="539">
                  <c:v>24.881350481017563</c:v>
                </c:pt>
                <c:pt idx="540">
                  <c:v>24.91356166871126</c:v>
                </c:pt>
                <c:pt idx="541">
                  <c:v>24.920571369770144</c:v>
                </c:pt>
                <c:pt idx="542">
                  <c:v>24.926426628680268</c:v>
                </c:pt>
                <c:pt idx="543">
                  <c:v>24.953780830320248</c:v>
                </c:pt>
                <c:pt idx="544">
                  <c:v>24.956216102789256</c:v>
                </c:pt>
                <c:pt idx="545">
                  <c:v>24.990924062177168</c:v>
                </c:pt>
                <c:pt idx="546">
                  <c:v>25.028829375968492</c:v>
                </c:pt>
                <c:pt idx="547">
                  <c:v>25.082001448702222</c:v>
                </c:pt>
                <c:pt idx="548">
                  <c:v>25.095397444795971</c:v>
                </c:pt>
                <c:pt idx="549">
                  <c:v>25.112557605081353</c:v>
                </c:pt>
                <c:pt idx="550">
                  <c:v>25.113614047972625</c:v>
                </c:pt>
                <c:pt idx="551">
                  <c:v>25.119834791451446</c:v>
                </c:pt>
                <c:pt idx="552">
                  <c:v>25.127777513236055</c:v>
                </c:pt>
                <c:pt idx="553">
                  <c:v>25.139083140980112</c:v>
                </c:pt>
                <c:pt idx="554">
                  <c:v>25.155335098140498</c:v>
                </c:pt>
                <c:pt idx="555">
                  <c:v>25.158483785834193</c:v>
                </c:pt>
                <c:pt idx="556">
                  <c:v>25.238611949573862</c:v>
                </c:pt>
                <c:pt idx="557">
                  <c:v>25.256562338584711</c:v>
                </c:pt>
                <c:pt idx="558">
                  <c:v>25.297330029700412</c:v>
                </c:pt>
                <c:pt idx="559">
                  <c:v>25.299354722204288</c:v>
                </c:pt>
                <c:pt idx="560">
                  <c:v>25.402834856017563</c:v>
                </c:pt>
                <c:pt idx="561">
                  <c:v>25.45788870819344</c:v>
                </c:pt>
                <c:pt idx="562">
                  <c:v>25.472907835905218</c:v>
                </c:pt>
                <c:pt idx="563">
                  <c:v>25.492091054364668</c:v>
                </c:pt>
                <c:pt idx="564">
                  <c:v>25.550542315018077</c:v>
                </c:pt>
                <c:pt idx="565">
                  <c:v>25.625354609213584</c:v>
                </c:pt>
                <c:pt idx="566">
                  <c:v>25.657241896952478</c:v>
                </c:pt>
                <c:pt idx="567">
                  <c:v>25.695545200316374</c:v>
                </c:pt>
                <c:pt idx="568">
                  <c:v>25.730893816987344</c:v>
                </c:pt>
                <c:pt idx="569">
                  <c:v>25.890369963842975</c:v>
                </c:pt>
                <c:pt idx="570">
                  <c:v>25.913223100142044</c:v>
                </c:pt>
                <c:pt idx="571">
                  <c:v>25.960674594847625</c:v>
                </c:pt>
                <c:pt idx="572">
                  <c:v>26.020578714165804</c:v>
                </c:pt>
                <c:pt idx="573">
                  <c:v>26.052611638849431</c:v>
                </c:pt>
                <c:pt idx="574">
                  <c:v>26.055480856146694</c:v>
                </c:pt>
                <c:pt idx="575">
                  <c:v>26.110866114088328</c:v>
                </c:pt>
                <c:pt idx="576">
                  <c:v>26.152009216813017</c:v>
                </c:pt>
                <c:pt idx="577">
                  <c:v>26.171171552169422</c:v>
                </c:pt>
                <c:pt idx="578">
                  <c:v>26.217559340295711</c:v>
                </c:pt>
                <c:pt idx="579">
                  <c:v>26.236528279958677</c:v>
                </c:pt>
                <c:pt idx="580">
                  <c:v>26.28755665676653</c:v>
                </c:pt>
                <c:pt idx="581">
                  <c:v>26.306358713197316</c:v>
                </c:pt>
                <c:pt idx="582">
                  <c:v>26.317189598398759</c:v>
                </c:pt>
                <c:pt idx="583">
                  <c:v>26.343231856921488</c:v>
                </c:pt>
                <c:pt idx="584">
                  <c:v>26.410589851820763</c:v>
                </c:pt>
                <c:pt idx="585">
                  <c:v>26.532236650955578</c:v>
                </c:pt>
                <c:pt idx="586">
                  <c:v>26.548802036253875</c:v>
                </c:pt>
                <c:pt idx="587">
                  <c:v>26.549168307722109</c:v>
                </c:pt>
                <c:pt idx="588">
                  <c:v>26.61076256618027</c:v>
                </c:pt>
                <c:pt idx="589">
                  <c:v>26.68443954593879</c:v>
                </c:pt>
                <c:pt idx="590">
                  <c:v>26.727290281185432</c:v>
                </c:pt>
                <c:pt idx="591">
                  <c:v>26.797265019692666</c:v>
                </c:pt>
                <c:pt idx="592">
                  <c:v>26.915068722559401</c:v>
                </c:pt>
                <c:pt idx="593">
                  <c:v>26.957280434852791</c:v>
                </c:pt>
                <c:pt idx="594">
                  <c:v>26.966163925297003</c:v>
                </c:pt>
                <c:pt idx="595">
                  <c:v>27.020385540418388</c:v>
                </c:pt>
                <c:pt idx="596">
                  <c:v>27.093455578512398</c:v>
                </c:pt>
                <c:pt idx="597">
                  <c:v>27.139817096300362</c:v>
                </c:pt>
                <c:pt idx="598">
                  <c:v>27.177135988345817</c:v>
                </c:pt>
                <c:pt idx="599">
                  <c:v>27.230417863830063</c:v>
                </c:pt>
                <c:pt idx="600">
                  <c:v>27.306688161802686</c:v>
                </c:pt>
                <c:pt idx="601">
                  <c:v>27.319877748095301</c:v>
                </c:pt>
                <c:pt idx="602">
                  <c:v>27.328787206224174</c:v>
                </c:pt>
                <c:pt idx="603">
                  <c:v>27.408769067181044</c:v>
                </c:pt>
                <c:pt idx="604">
                  <c:v>27.589456756844008</c:v>
                </c:pt>
                <c:pt idx="605">
                  <c:v>27.613863474948346</c:v>
                </c:pt>
                <c:pt idx="606">
                  <c:v>27.665961308755165</c:v>
                </c:pt>
                <c:pt idx="607">
                  <c:v>27.851247881424328</c:v>
                </c:pt>
                <c:pt idx="608">
                  <c:v>27.916086829319472</c:v>
                </c:pt>
                <c:pt idx="609">
                  <c:v>28.145950655346073</c:v>
                </c:pt>
                <c:pt idx="610">
                  <c:v>28.239069380326704</c:v>
                </c:pt>
                <c:pt idx="611">
                  <c:v>28.239703621352014</c:v>
                </c:pt>
                <c:pt idx="612">
                  <c:v>28.252040450671487</c:v>
                </c:pt>
                <c:pt idx="613">
                  <c:v>28.292799728015236</c:v>
                </c:pt>
                <c:pt idx="614">
                  <c:v>28.350885564630683</c:v>
                </c:pt>
                <c:pt idx="615">
                  <c:v>28.578397590069731</c:v>
                </c:pt>
                <c:pt idx="616">
                  <c:v>28.637990097172004</c:v>
                </c:pt>
                <c:pt idx="617">
                  <c:v>28.700096929881198</c:v>
                </c:pt>
                <c:pt idx="618">
                  <c:v>28.740115492639461</c:v>
                </c:pt>
                <c:pt idx="619">
                  <c:v>28.746326793323863</c:v>
                </c:pt>
                <c:pt idx="620">
                  <c:v>28.81204797665935</c:v>
                </c:pt>
                <c:pt idx="621">
                  <c:v>28.821435869705578</c:v>
                </c:pt>
                <c:pt idx="622">
                  <c:v>28.862700941858211</c:v>
                </c:pt>
                <c:pt idx="623">
                  <c:v>29.107150495544939</c:v>
                </c:pt>
                <c:pt idx="624">
                  <c:v>29.160394539320766</c:v>
                </c:pt>
                <c:pt idx="625">
                  <c:v>29.16368583742252</c:v>
                </c:pt>
                <c:pt idx="626">
                  <c:v>29.173659183722883</c:v>
                </c:pt>
                <c:pt idx="627">
                  <c:v>29.184550539127066</c:v>
                </c:pt>
                <c:pt idx="628">
                  <c:v>29.196861521823347</c:v>
                </c:pt>
                <c:pt idx="629">
                  <c:v>29.204219093007488</c:v>
                </c:pt>
                <c:pt idx="630">
                  <c:v>29.47647549715909</c:v>
                </c:pt>
                <c:pt idx="631">
                  <c:v>29.479592285156251</c:v>
                </c:pt>
                <c:pt idx="632">
                  <c:v>29.50451781217717</c:v>
                </c:pt>
                <c:pt idx="633">
                  <c:v>29.598328585033574</c:v>
                </c:pt>
                <c:pt idx="634">
                  <c:v>29.635810728467199</c:v>
                </c:pt>
                <c:pt idx="635">
                  <c:v>29.711662577479338</c:v>
                </c:pt>
                <c:pt idx="636">
                  <c:v>29.768708617155216</c:v>
                </c:pt>
                <c:pt idx="637">
                  <c:v>29.885022416548296</c:v>
                </c:pt>
                <c:pt idx="638">
                  <c:v>29.988176652892562</c:v>
                </c:pt>
                <c:pt idx="639">
                  <c:v>30.023660374160642</c:v>
                </c:pt>
                <c:pt idx="640">
                  <c:v>30.09551689211002</c:v>
                </c:pt>
                <c:pt idx="641">
                  <c:v>30.241402618155991</c:v>
                </c:pt>
                <c:pt idx="642">
                  <c:v>30.295760427427687</c:v>
                </c:pt>
                <c:pt idx="643">
                  <c:v>30.310877978112085</c:v>
                </c:pt>
                <c:pt idx="644">
                  <c:v>30.383151189630681</c:v>
                </c:pt>
                <c:pt idx="645">
                  <c:v>30.57534897985537</c:v>
                </c:pt>
                <c:pt idx="646">
                  <c:v>30.595939598398761</c:v>
                </c:pt>
                <c:pt idx="647">
                  <c:v>30.626350723140497</c:v>
                </c:pt>
                <c:pt idx="648">
                  <c:v>30.752326801394627</c:v>
                </c:pt>
                <c:pt idx="649">
                  <c:v>30.821678194408573</c:v>
                </c:pt>
                <c:pt idx="650">
                  <c:v>31.087055704416322</c:v>
                </c:pt>
                <c:pt idx="651">
                  <c:v>31.271285652602014</c:v>
                </c:pt>
                <c:pt idx="652">
                  <c:v>31.281219593394887</c:v>
                </c:pt>
                <c:pt idx="653">
                  <c:v>31.295745577221073</c:v>
                </c:pt>
                <c:pt idx="654">
                  <c:v>31.385502485795456</c:v>
                </c:pt>
                <c:pt idx="655">
                  <c:v>31.470457975529442</c:v>
                </c:pt>
                <c:pt idx="656">
                  <c:v>31.473779296875001</c:v>
                </c:pt>
                <c:pt idx="657">
                  <c:v>31.564494528021694</c:v>
                </c:pt>
                <c:pt idx="658">
                  <c:v>31.658726110537192</c:v>
                </c:pt>
                <c:pt idx="659">
                  <c:v>31.70190340909091</c:v>
                </c:pt>
                <c:pt idx="660">
                  <c:v>31.714983374225206</c:v>
                </c:pt>
                <c:pt idx="661">
                  <c:v>31.817102595557852</c:v>
                </c:pt>
                <c:pt idx="662">
                  <c:v>32.46474524631973</c:v>
                </c:pt>
                <c:pt idx="663">
                  <c:v>32.642658025568181</c:v>
                </c:pt>
                <c:pt idx="664">
                  <c:v>32.677385717975206</c:v>
                </c:pt>
                <c:pt idx="665">
                  <c:v>32.766936700994322</c:v>
                </c:pt>
                <c:pt idx="666">
                  <c:v>32.767597212357956</c:v>
                </c:pt>
                <c:pt idx="667">
                  <c:v>32.842141173811982</c:v>
                </c:pt>
                <c:pt idx="668">
                  <c:v>33.026558948863638</c:v>
                </c:pt>
                <c:pt idx="669">
                  <c:v>33.195126872417354</c:v>
                </c:pt>
                <c:pt idx="670">
                  <c:v>33.361280103951444</c:v>
                </c:pt>
                <c:pt idx="671">
                  <c:v>33.427884491219011</c:v>
                </c:pt>
                <c:pt idx="672">
                  <c:v>33.564849439888945</c:v>
                </c:pt>
                <c:pt idx="673">
                  <c:v>33.653496820118804</c:v>
                </c:pt>
                <c:pt idx="674">
                  <c:v>34.150479806947317</c:v>
                </c:pt>
                <c:pt idx="675">
                  <c:v>34.333178024922518</c:v>
                </c:pt>
                <c:pt idx="676">
                  <c:v>34.475526213842976</c:v>
                </c:pt>
                <c:pt idx="677">
                  <c:v>34.58592494996126</c:v>
                </c:pt>
                <c:pt idx="678">
                  <c:v>34.628310627582643</c:v>
                </c:pt>
                <c:pt idx="679">
                  <c:v>34.668057528409093</c:v>
                </c:pt>
                <c:pt idx="680">
                  <c:v>34.792514890560433</c:v>
                </c:pt>
                <c:pt idx="681">
                  <c:v>34.875581095041319</c:v>
                </c:pt>
                <c:pt idx="682">
                  <c:v>34.953353402634299</c:v>
                </c:pt>
                <c:pt idx="683">
                  <c:v>35.205773582773759</c:v>
                </c:pt>
                <c:pt idx="684">
                  <c:v>35.453044292355372</c:v>
                </c:pt>
                <c:pt idx="685">
                  <c:v>35.481724722365705</c:v>
                </c:pt>
                <c:pt idx="686">
                  <c:v>35.559827769886361</c:v>
                </c:pt>
                <c:pt idx="687">
                  <c:v>35.639538150503618</c:v>
                </c:pt>
                <c:pt idx="688">
                  <c:v>35.652988563726758</c:v>
                </c:pt>
                <c:pt idx="689">
                  <c:v>35.692585469395659</c:v>
                </c:pt>
                <c:pt idx="690">
                  <c:v>35.786115379648763</c:v>
                </c:pt>
                <c:pt idx="691">
                  <c:v>36.112400487474176</c:v>
                </c:pt>
                <c:pt idx="692">
                  <c:v>36.304268627324383</c:v>
                </c:pt>
                <c:pt idx="693">
                  <c:v>36.438858228951446</c:v>
                </c:pt>
                <c:pt idx="694">
                  <c:v>36.694427338907545</c:v>
                </c:pt>
                <c:pt idx="695">
                  <c:v>36.909510104597111</c:v>
                </c:pt>
                <c:pt idx="696">
                  <c:v>36.934945603047524</c:v>
                </c:pt>
                <c:pt idx="697">
                  <c:v>36.952876016916321</c:v>
                </c:pt>
                <c:pt idx="698">
                  <c:v>37.054912674328513</c:v>
                </c:pt>
                <c:pt idx="699">
                  <c:v>37.572393304493801</c:v>
                </c:pt>
                <c:pt idx="700">
                  <c:v>37.706871166386883</c:v>
                </c:pt>
                <c:pt idx="701">
                  <c:v>37.711633603434919</c:v>
                </c:pt>
                <c:pt idx="702">
                  <c:v>37.737481437241733</c:v>
                </c:pt>
                <c:pt idx="703">
                  <c:v>37.793455417097107</c:v>
                </c:pt>
                <c:pt idx="704">
                  <c:v>37.819979016012397</c:v>
                </c:pt>
                <c:pt idx="705">
                  <c:v>37.961090440986567</c:v>
                </c:pt>
                <c:pt idx="706">
                  <c:v>38.000612167484505</c:v>
                </c:pt>
                <c:pt idx="707">
                  <c:v>38.019341587035122</c:v>
                </c:pt>
                <c:pt idx="708">
                  <c:v>38.062800232438015</c:v>
                </c:pt>
                <c:pt idx="709">
                  <c:v>38.103088278021694</c:v>
                </c:pt>
                <c:pt idx="710">
                  <c:v>38.111347091296487</c:v>
                </c:pt>
                <c:pt idx="711">
                  <c:v>38.204071095364149</c:v>
                </c:pt>
                <c:pt idx="712">
                  <c:v>38.268184885072316</c:v>
                </c:pt>
                <c:pt idx="713">
                  <c:v>38.552140366735536</c:v>
                </c:pt>
                <c:pt idx="714">
                  <c:v>38.646305970751548</c:v>
                </c:pt>
                <c:pt idx="715">
                  <c:v>38.950303057205581</c:v>
                </c:pt>
                <c:pt idx="716">
                  <c:v>39.076561571862086</c:v>
                </c:pt>
                <c:pt idx="717">
                  <c:v>39.272069182592972</c:v>
                </c:pt>
                <c:pt idx="718">
                  <c:v>39.66803896565083</c:v>
                </c:pt>
                <c:pt idx="719">
                  <c:v>39.741314081869838</c:v>
                </c:pt>
                <c:pt idx="720">
                  <c:v>39.750489572572313</c:v>
                </c:pt>
                <c:pt idx="721">
                  <c:v>39.926831095041322</c:v>
                </c:pt>
                <c:pt idx="722">
                  <c:v>40.030534768853308</c:v>
                </c:pt>
                <c:pt idx="723">
                  <c:v>40.096635056172524</c:v>
                </c:pt>
                <c:pt idx="724">
                  <c:v>40.117098318052683</c:v>
                </c:pt>
                <c:pt idx="725">
                  <c:v>40.146076801394628</c:v>
                </c:pt>
                <c:pt idx="726">
                  <c:v>40.211789934142566</c:v>
                </c:pt>
                <c:pt idx="727">
                  <c:v>40.362446087293385</c:v>
                </c:pt>
                <c:pt idx="728">
                  <c:v>40.424856663223139</c:v>
                </c:pt>
                <c:pt idx="729">
                  <c:v>40.863297351175106</c:v>
                </c:pt>
                <c:pt idx="730">
                  <c:v>40.984433634103823</c:v>
                </c:pt>
                <c:pt idx="731">
                  <c:v>41.079445942019625</c:v>
                </c:pt>
                <c:pt idx="732">
                  <c:v>41.160011379777892</c:v>
                </c:pt>
                <c:pt idx="733">
                  <c:v>41.163897452866735</c:v>
                </c:pt>
                <c:pt idx="734">
                  <c:v>41.806860351562499</c:v>
                </c:pt>
                <c:pt idx="735">
                  <c:v>41.807180559142559</c:v>
                </c:pt>
                <c:pt idx="736">
                  <c:v>41.808912948734502</c:v>
                </c:pt>
                <c:pt idx="737">
                  <c:v>41.935539974496386</c:v>
                </c:pt>
                <c:pt idx="738">
                  <c:v>42.072066922778923</c:v>
                </c:pt>
                <c:pt idx="739">
                  <c:v>42.180024696539256</c:v>
                </c:pt>
                <c:pt idx="740">
                  <c:v>42.33103410705062</c:v>
                </c:pt>
                <c:pt idx="741">
                  <c:v>42.471274131585744</c:v>
                </c:pt>
                <c:pt idx="742">
                  <c:v>42.631576462422522</c:v>
                </c:pt>
                <c:pt idx="743">
                  <c:v>42.873446377840907</c:v>
                </c:pt>
                <c:pt idx="744">
                  <c:v>42.891802807011878</c:v>
                </c:pt>
                <c:pt idx="745">
                  <c:v>43.485264761428205</c:v>
                </c:pt>
                <c:pt idx="746">
                  <c:v>43.880589407928717</c:v>
                </c:pt>
                <c:pt idx="747">
                  <c:v>44.084368543388429</c:v>
                </c:pt>
                <c:pt idx="748">
                  <c:v>44.154595452931304</c:v>
                </c:pt>
                <c:pt idx="749">
                  <c:v>44.213549602918391</c:v>
                </c:pt>
                <c:pt idx="750">
                  <c:v>44.710730888429751</c:v>
                </c:pt>
                <c:pt idx="751">
                  <c:v>44.934771960550101</c:v>
                </c:pt>
                <c:pt idx="752">
                  <c:v>45.157796358471074</c:v>
                </c:pt>
                <c:pt idx="753">
                  <c:v>45.459807189436987</c:v>
                </c:pt>
                <c:pt idx="754">
                  <c:v>45.577002921616739</c:v>
                </c:pt>
                <c:pt idx="755">
                  <c:v>45.740679235537193</c:v>
                </c:pt>
                <c:pt idx="756">
                  <c:v>45.913195699896697</c:v>
                </c:pt>
                <c:pt idx="757">
                  <c:v>45.969980912642043</c:v>
                </c:pt>
                <c:pt idx="758">
                  <c:v>45.982733285446798</c:v>
                </c:pt>
                <c:pt idx="759">
                  <c:v>46.035073121126032</c:v>
                </c:pt>
                <c:pt idx="760">
                  <c:v>46.202478128228307</c:v>
                </c:pt>
                <c:pt idx="761">
                  <c:v>46.531239911544418</c:v>
                </c:pt>
                <c:pt idx="762">
                  <c:v>46.667858987603303</c:v>
                </c:pt>
                <c:pt idx="763">
                  <c:v>46.860742591038225</c:v>
                </c:pt>
                <c:pt idx="764">
                  <c:v>46.88163295777376</c:v>
                </c:pt>
                <c:pt idx="765">
                  <c:v>47.141633038481402</c:v>
                </c:pt>
                <c:pt idx="766">
                  <c:v>47.212203399405993</c:v>
                </c:pt>
                <c:pt idx="767">
                  <c:v>47.429162496771696</c:v>
                </c:pt>
                <c:pt idx="768">
                  <c:v>48.006941664514464</c:v>
                </c:pt>
                <c:pt idx="769">
                  <c:v>48.175045559465396</c:v>
                </c:pt>
                <c:pt idx="770">
                  <c:v>48.253981146694215</c:v>
                </c:pt>
                <c:pt idx="771">
                  <c:v>48.26728677040289</c:v>
                </c:pt>
                <c:pt idx="772">
                  <c:v>48.339581772985539</c:v>
                </c:pt>
                <c:pt idx="773">
                  <c:v>48.822810240185952</c:v>
                </c:pt>
                <c:pt idx="774">
                  <c:v>49.201656605113634</c:v>
                </c:pt>
                <c:pt idx="775">
                  <c:v>49.354976110537187</c:v>
                </c:pt>
                <c:pt idx="776">
                  <c:v>49.411826091167356</c:v>
                </c:pt>
                <c:pt idx="777">
                  <c:v>49.615579561596071</c:v>
                </c:pt>
                <c:pt idx="778">
                  <c:v>49.938224351110534</c:v>
                </c:pt>
                <c:pt idx="779">
                  <c:v>49.945707644628101</c:v>
                </c:pt>
                <c:pt idx="780">
                  <c:v>49.99298650568182</c:v>
                </c:pt>
                <c:pt idx="781">
                  <c:v>50.104302524535122</c:v>
                </c:pt>
                <c:pt idx="782">
                  <c:v>50.117159131262916</c:v>
                </c:pt>
                <c:pt idx="783">
                  <c:v>50.267492171358469</c:v>
                </c:pt>
                <c:pt idx="784">
                  <c:v>50.437113087551651</c:v>
                </c:pt>
                <c:pt idx="785">
                  <c:v>50.536709872159093</c:v>
                </c:pt>
                <c:pt idx="786">
                  <c:v>50.708369342394114</c:v>
                </c:pt>
                <c:pt idx="787">
                  <c:v>51.194104145144628</c:v>
                </c:pt>
                <c:pt idx="788">
                  <c:v>51.255268998579545</c:v>
                </c:pt>
                <c:pt idx="789">
                  <c:v>51.516595912964874</c:v>
                </c:pt>
                <c:pt idx="790">
                  <c:v>51.625662004455059</c:v>
                </c:pt>
                <c:pt idx="791">
                  <c:v>51.736301410769627</c:v>
                </c:pt>
                <c:pt idx="792">
                  <c:v>51.88750972527118</c:v>
                </c:pt>
                <c:pt idx="793">
                  <c:v>52.05113434594525</c:v>
                </c:pt>
                <c:pt idx="794">
                  <c:v>52.298633014269114</c:v>
                </c:pt>
                <c:pt idx="795">
                  <c:v>53.321468637009296</c:v>
                </c:pt>
                <c:pt idx="796">
                  <c:v>53.587404361441116</c:v>
                </c:pt>
                <c:pt idx="797">
                  <c:v>53.697547294679751</c:v>
                </c:pt>
                <c:pt idx="798">
                  <c:v>54.01498305139463</c:v>
                </c:pt>
                <c:pt idx="799">
                  <c:v>54.119513090779961</c:v>
                </c:pt>
                <c:pt idx="800">
                  <c:v>54.785030346074379</c:v>
                </c:pt>
                <c:pt idx="801">
                  <c:v>54.818991719395662</c:v>
                </c:pt>
                <c:pt idx="802">
                  <c:v>54.863089569344005</c:v>
                </c:pt>
                <c:pt idx="803">
                  <c:v>55.501602732760844</c:v>
                </c:pt>
                <c:pt idx="804">
                  <c:v>55.549790039062501</c:v>
                </c:pt>
                <c:pt idx="805">
                  <c:v>55.598311353951445</c:v>
                </c:pt>
                <c:pt idx="806">
                  <c:v>56.394009878615705</c:v>
                </c:pt>
                <c:pt idx="807">
                  <c:v>56.462966974431815</c:v>
                </c:pt>
                <c:pt idx="808">
                  <c:v>57.119093007489667</c:v>
                </c:pt>
                <c:pt idx="809">
                  <c:v>57.622748660253102</c:v>
                </c:pt>
                <c:pt idx="810">
                  <c:v>57.813002203318696</c:v>
                </c:pt>
                <c:pt idx="811">
                  <c:v>57.85740658090134</c:v>
                </c:pt>
                <c:pt idx="812">
                  <c:v>58.182539546745865</c:v>
                </c:pt>
                <c:pt idx="813">
                  <c:v>58.687893449767564</c:v>
                </c:pt>
                <c:pt idx="814">
                  <c:v>59.166975440663741</c:v>
                </c:pt>
                <c:pt idx="815">
                  <c:v>59.184576567342461</c:v>
                </c:pt>
                <c:pt idx="816">
                  <c:v>59.847707459000517</c:v>
                </c:pt>
                <c:pt idx="817">
                  <c:v>59.929183036867251</c:v>
                </c:pt>
                <c:pt idx="818">
                  <c:v>61.588055268595042</c:v>
                </c:pt>
                <c:pt idx="819">
                  <c:v>61.627054009555785</c:v>
                </c:pt>
                <c:pt idx="820">
                  <c:v>62.805661237732437</c:v>
                </c:pt>
                <c:pt idx="821">
                  <c:v>63.810238975335743</c:v>
                </c:pt>
                <c:pt idx="822">
                  <c:v>64.308309578383259</c:v>
                </c:pt>
                <c:pt idx="823">
                  <c:v>64.805014123837807</c:v>
                </c:pt>
                <c:pt idx="824">
                  <c:v>64.863446862086775</c:v>
                </c:pt>
                <c:pt idx="825">
                  <c:v>65.299894757231399</c:v>
                </c:pt>
                <c:pt idx="826">
                  <c:v>65.447654151601242</c:v>
                </c:pt>
                <c:pt idx="827">
                  <c:v>65.44999838584711</c:v>
                </c:pt>
                <c:pt idx="828">
                  <c:v>65.619409623579543</c:v>
                </c:pt>
                <c:pt idx="829">
                  <c:v>65.723732889979345</c:v>
                </c:pt>
                <c:pt idx="830">
                  <c:v>65.972670615960737</c:v>
                </c:pt>
                <c:pt idx="831">
                  <c:v>66.429219072830577</c:v>
                </c:pt>
                <c:pt idx="832">
                  <c:v>66.740957919034088</c:v>
                </c:pt>
                <c:pt idx="833">
                  <c:v>67.097686596074382</c:v>
                </c:pt>
                <c:pt idx="834">
                  <c:v>67.306528279958684</c:v>
                </c:pt>
                <c:pt idx="835">
                  <c:v>67.901588972107433</c:v>
                </c:pt>
                <c:pt idx="836">
                  <c:v>68.056336276472109</c:v>
                </c:pt>
                <c:pt idx="837">
                  <c:v>68.466288658961773</c:v>
                </c:pt>
                <c:pt idx="838">
                  <c:v>69.030613055268589</c:v>
                </c:pt>
                <c:pt idx="839">
                  <c:v>69.222333984374998</c:v>
                </c:pt>
                <c:pt idx="840">
                  <c:v>69.638865573347104</c:v>
                </c:pt>
                <c:pt idx="841">
                  <c:v>69.9370147856405</c:v>
                </c:pt>
                <c:pt idx="842">
                  <c:v>70.230044550619837</c:v>
                </c:pt>
                <c:pt idx="843">
                  <c:v>70.84301870803202</c:v>
                </c:pt>
                <c:pt idx="844">
                  <c:v>71.262743656379129</c:v>
                </c:pt>
                <c:pt idx="845">
                  <c:v>71.492504035382225</c:v>
                </c:pt>
                <c:pt idx="846">
                  <c:v>72.578767513558887</c:v>
                </c:pt>
                <c:pt idx="847">
                  <c:v>72.750147694989664</c:v>
                </c:pt>
                <c:pt idx="848">
                  <c:v>73.215718136621902</c:v>
                </c:pt>
                <c:pt idx="849">
                  <c:v>73.509885879390495</c:v>
                </c:pt>
                <c:pt idx="850">
                  <c:v>73.509902827995873</c:v>
                </c:pt>
                <c:pt idx="851">
                  <c:v>74.102336486311984</c:v>
                </c:pt>
                <c:pt idx="852">
                  <c:v>75.683358567923548</c:v>
                </c:pt>
                <c:pt idx="853">
                  <c:v>75.738111763946279</c:v>
                </c:pt>
                <c:pt idx="854">
                  <c:v>75.83270168840393</c:v>
                </c:pt>
                <c:pt idx="855">
                  <c:v>76.746053799715909</c:v>
                </c:pt>
                <c:pt idx="856">
                  <c:v>76.948740718620869</c:v>
                </c:pt>
                <c:pt idx="857">
                  <c:v>76.950024212293386</c:v>
                </c:pt>
                <c:pt idx="858">
                  <c:v>78.087927669808877</c:v>
                </c:pt>
                <c:pt idx="859">
                  <c:v>79.058151310692153</c:v>
                </c:pt>
                <c:pt idx="860">
                  <c:v>79.591356614798556</c:v>
                </c:pt>
                <c:pt idx="861">
                  <c:v>81.299626646435954</c:v>
                </c:pt>
                <c:pt idx="862">
                  <c:v>81.436002873192152</c:v>
                </c:pt>
                <c:pt idx="863">
                  <c:v>82.369955287964871</c:v>
                </c:pt>
                <c:pt idx="864">
                  <c:v>82.461533687370874</c:v>
                </c:pt>
                <c:pt idx="865">
                  <c:v>82.643204335614669</c:v>
                </c:pt>
                <c:pt idx="866">
                  <c:v>83.762046423037191</c:v>
                </c:pt>
                <c:pt idx="867">
                  <c:v>84.181313759039256</c:v>
                </c:pt>
                <c:pt idx="868">
                  <c:v>85.268661947959714</c:v>
                </c:pt>
                <c:pt idx="869">
                  <c:v>85.486285430655997</c:v>
                </c:pt>
                <c:pt idx="870">
                  <c:v>85.85842353757748</c:v>
                </c:pt>
                <c:pt idx="871">
                  <c:v>89.064403086260327</c:v>
                </c:pt>
                <c:pt idx="872">
                  <c:v>89.840916758135336</c:v>
                </c:pt>
                <c:pt idx="873">
                  <c:v>90.527670615960744</c:v>
                </c:pt>
                <c:pt idx="874">
                  <c:v>91.136400116219008</c:v>
                </c:pt>
                <c:pt idx="875">
                  <c:v>91.281439501549585</c:v>
                </c:pt>
                <c:pt idx="876">
                  <c:v>91.641816002711778</c:v>
                </c:pt>
                <c:pt idx="877">
                  <c:v>91.732576268724173</c:v>
                </c:pt>
                <c:pt idx="878">
                  <c:v>91.811380020015491</c:v>
                </c:pt>
                <c:pt idx="879">
                  <c:v>91.856407137784089</c:v>
                </c:pt>
                <c:pt idx="880">
                  <c:v>92.162786834969012</c:v>
                </c:pt>
                <c:pt idx="881">
                  <c:v>92.696960388688012</c:v>
                </c:pt>
                <c:pt idx="882">
                  <c:v>93.546535624354334</c:v>
                </c:pt>
                <c:pt idx="883">
                  <c:v>93.9226743285124</c:v>
                </c:pt>
                <c:pt idx="884">
                  <c:v>94.335584000516533</c:v>
                </c:pt>
                <c:pt idx="885">
                  <c:v>94.730404668130163</c:v>
                </c:pt>
                <c:pt idx="886">
                  <c:v>95.499432141012392</c:v>
                </c:pt>
                <c:pt idx="887">
                  <c:v>100.43353749677169</c:v>
                </c:pt>
                <c:pt idx="888">
                  <c:v>101.2621303589876</c:v>
                </c:pt>
                <c:pt idx="889">
                  <c:v>101.51068892045454</c:v>
                </c:pt>
                <c:pt idx="890">
                  <c:v>103.90372909672004</c:v>
                </c:pt>
                <c:pt idx="891">
                  <c:v>104.37636395919421</c:v>
                </c:pt>
                <c:pt idx="892">
                  <c:v>104.48231211260331</c:v>
                </c:pt>
                <c:pt idx="893">
                  <c:v>104.51958088520145</c:v>
                </c:pt>
                <c:pt idx="894">
                  <c:v>105.72199678783575</c:v>
                </c:pt>
                <c:pt idx="895">
                  <c:v>105.7538664611312</c:v>
                </c:pt>
                <c:pt idx="896">
                  <c:v>106.5485892303719</c:v>
                </c:pt>
                <c:pt idx="897">
                  <c:v>107.21462826058884</c:v>
                </c:pt>
                <c:pt idx="898">
                  <c:v>107.32467749225206</c:v>
                </c:pt>
                <c:pt idx="899">
                  <c:v>107.46891424005682</c:v>
                </c:pt>
                <c:pt idx="900">
                  <c:v>107.52699420519112</c:v>
                </c:pt>
                <c:pt idx="901">
                  <c:v>109.44679300103306</c:v>
                </c:pt>
                <c:pt idx="902">
                  <c:v>109.65370738636364</c:v>
                </c:pt>
                <c:pt idx="903">
                  <c:v>112.53009588068181</c:v>
                </c:pt>
                <c:pt idx="904">
                  <c:v>112.54240056818182</c:v>
                </c:pt>
                <c:pt idx="905">
                  <c:v>114.07461429816632</c:v>
                </c:pt>
                <c:pt idx="906">
                  <c:v>114.26747514204546</c:v>
                </c:pt>
                <c:pt idx="907">
                  <c:v>114.36734165160124</c:v>
                </c:pt>
                <c:pt idx="908">
                  <c:v>114.48006973140495</c:v>
                </c:pt>
                <c:pt idx="909">
                  <c:v>115.9725135588843</c:v>
                </c:pt>
                <c:pt idx="910">
                  <c:v>117.03563323217975</c:v>
                </c:pt>
                <c:pt idx="911">
                  <c:v>118.1816579771436</c:v>
                </c:pt>
                <c:pt idx="912">
                  <c:v>119.09163997933884</c:v>
                </c:pt>
                <c:pt idx="913">
                  <c:v>119.32114516076963</c:v>
                </c:pt>
                <c:pt idx="914">
                  <c:v>119.43995464230372</c:v>
                </c:pt>
                <c:pt idx="915">
                  <c:v>120.13168824251034</c:v>
                </c:pt>
                <c:pt idx="916">
                  <c:v>120.15725497159092</c:v>
                </c:pt>
                <c:pt idx="917">
                  <c:v>122.13017989733987</c:v>
                </c:pt>
                <c:pt idx="918">
                  <c:v>123.39720267303719</c:v>
                </c:pt>
                <c:pt idx="919">
                  <c:v>124.86191083419422</c:v>
                </c:pt>
                <c:pt idx="920">
                  <c:v>125.15384329803719</c:v>
                </c:pt>
                <c:pt idx="921">
                  <c:v>125.73209048941116</c:v>
                </c:pt>
                <c:pt idx="922">
                  <c:v>130.02801184788223</c:v>
                </c:pt>
                <c:pt idx="923">
                  <c:v>133.54473947572313</c:v>
                </c:pt>
                <c:pt idx="924">
                  <c:v>137.59975384168388</c:v>
                </c:pt>
                <c:pt idx="925">
                  <c:v>138.29381618026861</c:v>
                </c:pt>
                <c:pt idx="926">
                  <c:v>139.6488910769628</c:v>
                </c:pt>
                <c:pt idx="927">
                  <c:v>140.23869189049586</c:v>
                </c:pt>
                <c:pt idx="928">
                  <c:v>140.43827140366736</c:v>
                </c:pt>
                <c:pt idx="929">
                  <c:v>141.23738507231405</c:v>
                </c:pt>
                <c:pt idx="930">
                  <c:v>141.31819263300619</c:v>
                </c:pt>
                <c:pt idx="931">
                  <c:v>141.77391206095041</c:v>
                </c:pt>
                <c:pt idx="932">
                  <c:v>149.59615637913222</c:v>
                </c:pt>
                <c:pt idx="933">
                  <c:v>150.30356404958678</c:v>
                </c:pt>
                <c:pt idx="934">
                  <c:v>153.76760524276858</c:v>
                </c:pt>
                <c:pt idx="935">
                  <c:v>160.65365702479338</c:v>
                </c:pt>
                <c:pt idx="936">
                  <c:v>162.42990863894627</c:v>
                </c:pt>
                <c:pt idx="937">
                  <c:v>163.91212470945248</c:v>
                </c:pt>
                <c:pt idx="938">
                  <c:v>166.58390721849173</c:v>
                </c:pt>
                <c:pt idx="939">
                  <c:v>173.09975109762397</c:v>
                </c:pt>
                <c:pt idx="940">
                  <c:v>173.21688920454545</c:v>
                </c:pt>
                <c:pt idx="941">
                  <c:v>177.18768885588844</c:v>
                </c:pt>
                <c:pt idx="942">
                  <c:v>177.6984568698347</c:v>
                </c:pt>
                <c:pt idx="943">
                  <c:v>180.181640625</c:v>
                </c:pt>
                <c:pt idx="944">
                  <c:v>180.7435004519628</c:v>
                </c:pt>
                <c:pt idx="945">
                  <c:v>181.2080951381715</c:v>
                </c:pt>
                <c:pt idx="946">
                  <c:v>183.32974722365702</c:v>
                </c:pt>
                <c:pt idx="947">
                  <c:v>186.38009426652891</c:v>
                </c:pt>
                <c:pt idx="948">
                  <c:v>188.89455594653924</c:v>
                </c:pt>
                <c:pt idx="949">
                  <c:v>190.81244076058886</c:v>
                </c:pt>
                <c:pt idx="950">
                  <c:v>194.48005020015495</c:v>
                </c:pt>
                <c:pt idx="951">
                  <c:v>199.74526084710743</c:v>
                </c:pt>
                <c:pt idx="952">
                  <c:v>205.44871206740703</c:v>
                </c:pt>
                <c:pt idx="953">
                  <c:v>208.10519870222109</c:v>
                </c:pt>
                <c:pt idx="954">
                  <c:v>214.85220218879132</c:v>
                </c:pt>
                <c:pt idx="955">
                  <c:v>218.33444812112603</c:v>
                </c:pt>
                <c:pt idx="956">
                  <c:v>218.56789385330578</c:v>
                </c:pt>
                <c:pt idx="957">
                  <c:v>222.17293485278927</c:v>
                </c:pt>
                <c:pt idx="958">
                  <c:v>224.86268724173553</c:v>
                </c:pt>
                <c:pt idx="959">
                  <c:v>227.34024018595042</c:v>
                </c:pt>
                <c:pt idx="960">
                  <c:v>227.67756149922522</c:v>
                </c:pt>
                <c:pt idx="961">
                  <c:v>233.71462422520662</c:v>
                </c:pt>
                <c:pt idx="962">
                  <c:v>238.97147146177687</c:v>
                </c:pt>
                <c:pt idx="963">
                  <c:v>244.46205594653927</c:v>
                </c:pt>
                <c:pt idx="964">
                  <c:v>245.26606146694215</c:v>
                </c:pt>
                <c:pt idx="965">
                  <c:v>246.3939436983471</c:v>
                </c:pt>
                <c:pt idx="966">
                  <c:v>246.79211002066117</c:v>
                </c:pt>
                <c:pt idx="967">
                  <c:v>249.82585856792355</c:v>
                </c:pt>
                <c:pt idx="968">
                  <c:v>254.73926749741736</c:v>
                </c:pt>
                <c:pt idx="969">
                  <c:v>260.2949786931818</c:v>
                </c:pt>
                <c:pt idx="970">
                  <c:v>269.56754907024794</c:v>
                </c:pt>
                <c:pt idx="971">
                  <c:v>273.70422133264464</c:v>
                </c:pt>
                <c:pt idx="972">
                  <c:v>283.71040676652893</c:v>
                </c:pt>
                <c:pt idx="973">
                  <c:v>289.04826833677686</c:v>
                </c:pt>
                <c:pt idx="974">
                  <c:v>292.80670196280994</c:v>
                </c:pt>
                <c:pt idx="975">
                  <c:v>293.10822249483471</c:v>
                </c:pt>
                <c:pt idx="976">
                  <c:v>300.1695247933884</c:v>
                </c:pt>
                <c:pt idx="977">
                  <c:v>300.74943827479336</c:v>
                </c:pt>
                <c:pt idx="978">
                  <c:v>305.24861505681821</c:v>
                </c:pt>
                <c:pt idx="979">
                  <c:v>341.56408671229337</c:v>
                </c:pt>
                <c:pt idx="980">
                  <c:v>365.44034155475208</c:v>
                </c:pt>
                <c:pt idx="981">
                  <c:v>373.1552043517562</c:v>
                </c:pt>
                <c:pt idx="982">
                  <c:v>436.94230049070251</c:v>
                </c:pt>
                <c:pt idx="983">
                  <c:v>609.47383070764465</c:v>
                </c:pt>
              </c:numCache>
            </c:numRef>
          </c:xVal>
          <c:yVal>
            <c:numRef>
              <c:f>Salinity!$CI$7:$CI$990</c:f>
              <c:numCache>
                <c:formatCode>0</c:formatCode>
                <c:ptCount val="984"/>
                <c:pt idx="0">
                  <c:v>500</c:v>
                </c:pt>
                <c:pt idx="1">
                  <c:v>500</c:v>
                </c:pt>
                <c:pt idx="2">
                  <c:v>500</c:v>
                </c:pt>
                <c:pt idx="3">
                  <c:v>495.19235229492187</c:v>
                </c:pt>
                <c:pt idx="4">
                  <c:v>489.95455932617187</c:v>
                </c:pt>
                <c:pt idx="5">
                  <c:v>436.67465209960937</c:v>
                </c:pt>
                <c:pt idx="6">
                  <c:v>427.86740112304687</c:v>
                </c:pt>
                <c:pt idx="7">
                  <c:v>407.06100463867187</c:v>
                </c:pt>
                <c:pt idx="8">
                  <c:v>401.44406127929687</c:v>
                </c:pt>
                <c:pt idx="9">
                  <c:v>396.31936645507812</c:v>
                </c:pt>
                <c:pt idx="10">
                  <c:v>392.25393676757812</c:v>
                </c:pt>
                <c:pt idx="11">
                  <c:v>392.24481201171875</c:v>
                </c:pt>
                <c:pt idx="12">
                  <c:v>388.298095703125</c:v>
                </c:pt>
                <c:pt idx="13">
                  <c:v>383.40350341796875</c:v>
                </c:pt>
                <c:pt idx="14">
                  <c:v>372.7568359375</c:v>
                </c:pt>
                <c:pt idx="15">
                  <c:v>371.035400390625</c:v>
                </c:pt>
                <c:pt idx="16">
                  <c:v>370.4815673828125</c:v>
                </c:pt>
                <c:pt idx="17">
                  <c:v>370.27487182617187</c:v>
                </c:pt>
                <c:pt idx="18">
                  <c:v>365.47750854492187</c:v>
                </c:pt>
                <c:pt idx="19">
                  <c:v>359.53298950195312</c:v>
                </c:pt>
                <c:pt idx="20">
                  <c:v>356.188720703125</c:v>
                </c:pt>
                <c:pt idx="21">
                  <c:v>356.50680541992187</c:v>
                </c:pt>
                <c:pt idx="22">
                  <c:v>356.2808837890625</c:v>
                </c:pt>
                <c:pt idx="23">
                  <c:v>355.26779174804687</c:v>
                </c:pt>
                <c:pt idx="24">
                  <c:v>350.33303833007812</c:v>
                </c:pt>
                <c:pt idx="25">
                  <c:v>339.084716796875</c:v>
                </c:pt>
                <c:pt idx="26">
                  <c:v>338.20953369140625</c:v>
                </c:pt>
                <c:pt idx="27">
                  <c:v>340.11871337890625</c:v>
                </c:pt>
                <c:pt idx="28">
                  <c:v>338.2066650390625</c:v>
                </c:pt>
                <c:pt idx="29">
                  <c:v>333.77777099609375</c:v>
                </c:pt>
                <c:pt idx="30">
                  <c:v>331.58480834960937</c:v>
                </c:pt>
                <c:pt idx="31">
                  <c:v>334.84921264648437</c:v>
                </c:pt>
                <c:pt idx="32">
                  <c:v>329.42144775390625</c:v>
                </c:pt>
                <c:pt idx="33">
                  <c:v>327.50546264648437</c:v>
                </c:pt>
                <c:pt idx="34">
                  <c:v>326.86123657226562</c:v>
                </c:pt>
                <c:pt idx="35">
                  <c:v>326.05792236328125</c:v>
                </c:pt>
                <c:pt idx="36">
                  <c:v>329.25112915039062</c:v>
                </c:pt>
                <c:pt idx="37">
                  <c:v>328.19778442382812</c:v>
                </c:pt>
                <c:pt idx="38">
                  <c:v>327.84722900390625</c:v>
                </c:pt>
                <c:pt idx="39">
                  <c:v>327.83255004882812</c:v>
                </c:pt>
                <c:pt idx="40">
                  <c:v>327.54840087890625</c:v>
                </c:pt>
                <c:pt idx="41">
                  <c:v>327.39215087890625</c:v>
                </c:pt>
                <c:pt idx="42">
                  <c:v>324.01007080078125</c:v>
                </c:pt>
                <c:pt idx="43">
                  <c:v>320.59552001953125</c:v>
                </c:pt>
                <c:pt idx="44">
                  <c:v>319.3421630859375</c:v>
                </c:pt>
                <c:pt idx="45">
                  <c:v>315.90267944335937</c:v>
                </c:pt>
                <c:pt idx="46">
                  <c:v>317.57208251953125</c:v>
                </c:pt>
                <c:pt idx="47">
                  <c:v>316.72854614257812</c:v>
                </c:pt>
                <c:pt idx="48">
                  <c:v>312.5357666015625</c:v>
                </c:pt>
                <c:pt idx="49">
                  <c:v>314.74191284179687</c:v>
                </c:pt>
                <c:pt idx="50">
                  <c:v>312.42379760742187</c:v>
                </c:pt>
                <c:pt idx="51">
                  <c:v>307.17459106445312</c:v>
                </c:pt>
                <c:pt idx="52">
                  <c:v>309.42364501953125</c:v>
                </c:pt>
                <c:pt idx="53">
                  <c:v>308.58935546875</c:v>
                </c:pt>
                <c:pt idx="54">
                  <c:v>304.87973022460937</c:v>
                </c:pt>
                <c:pt idx="55">
                  <c:v>307.0653076171875</c:v>
                </c:pt>
                <c:pt idx="56">
                  <c:v>305.9205322265625</c:v>
                </c:pt>
                <c:pt idx="57">
                  <c:v>305.44699096679687</c:v>
                </c:pt>
                <c:pt idx="58">
                  <c:v>302.14422607421875</c:v>
                </c:pt>
                <c:pt idx="59">
                  <c:v>302.26751708984375</c:v>
                </c:pt>
                <c:pt idx="60">
                  <c:v>295.89785766601562</c:v>
                </c:pt>
                <c:pt idx="61">
                  <c:v>299.14556884765625</c:v>
                </c:pt>
                <c:pt idx="62">
                  <c:v>297.65945434570312</c:v>
                </c:pt>
                <c:pt idx="63">
                  <c:v>294.25540161132812</c:v>
                </c:pt>
                <c:pt idx="64">
                  <c:v>297.09811401367187</c:v>
                </c:pt>
                <c:pt idx="65">
                  <c:v>293.09036254882812</c:v>
                </c:pt>
                <c:pt idx="66">
                  <c:v>292.58352661132812</c:v>
                </c:pt>
                <c:pt idx="67">
                  <c:v>294.88113403320312</c:v>
                </c:pt>
                <c:pt idx="68">
                  <c:v>291.58291625976562</c:v>
                </c:pt>
                <c:pt idx="69">
                  <c:v>291.08908081054687</c:v>
                </c:pt>
                <c:pt idx="70">
                  <c:v>290.34619140625</c:v>
                </c:pt>
                <c:pt idx="71">
                  <c:v>292.669921875</c:v>
                </c:pt>
                <c:pt idx="72">
                  <c:v>288.8714599609375</c:v>
                </c:pt>
                <c:pt idx="73">
                  <c:v>288.36309814453125</c:v>
                </c:pt>
                <c:pt idx="74">
                  <c:v>288.16677856445312</c:v>
                </c:pt>
                <c:pt idx="75">
                  <c:v>287.9783935546875</c:v>
                </c:pt>
                <c:pt idx="76">
                  <c:v>287.0938720703125</c:v>
                </c:pt>
                <c:pt idx="77">
                  <c:v>289.533935546875</c:v>
                </c:pt>
                <c:pt idx="78">
                  <c:v>289.02896118164062</c:v>
                </c:pt>
                <c:pt idx="79">
                  <c:v>287.86184692382812</c:v>
                </c:pt>
                <c:pt idx="80">
                  <c:v>283.9327392578125</c:v>
                </c:pt>
                <c:pt idx="81">
                  <c:v>283.67495727539062</c:v>
                </c:pt>
                <c:pt idx="82">
                  <c:v>283.65328979492187</c:v>
                </c:pt>
                <c:pt idx="83">
                  <c:v>280.33334350585937</c:v>
                </c:pt>
                <c:pt idx="84">
                  <c:v>283.36532592773437</c:v>
                </c:pt>
                <c:pt idx="85">
                  <c:v>279.75439453125</c:v>
                </c:pt>
                <c:pt idx="86">
                  <c:v>278.4656982421875</c:v>
                </c:pt>
                <c:pt idx="87">
                  <c:v>278.2664794921875</c:v>
                </c:pt>
                <c:pt idx="88">
                  <c:v>281.02008056640625</c:v>
                </c:pt>
                <c:pt idx="89">
                  <c:v>279.20809936523437</c:v>
                </c:pt>
                <c:pt idx="90">
                  <c:v>275.50729370117187</c:v>
                </c:pt>
                <c:pt idx="91">
                  <c:v>273.77304077148437</c:v>
                </c:pt>
                <c:pt idx="92">
                  <c:v>277.05496215820312</c:v>
                </c:pt>
                <c:pt idx="93">
                  <c:v>276.42855834960937</c:v>
                </c:pt>
                <c:pt idx="94">
                  <c:v>272.53985595703125</c:v>
                </c:pt>
                <c:pt idx="95">
                  <c:v>272.51254272460937</c:v>
                </c:pt>
                <c:pt idx="96">
                  <c:v>275.05618286132812</c:v>
                </c:pt>
                <c:pt idx="97">
                  <c:v>269.92758178710937</c:v>
                </c:pt>
                <c:pt idx="98">
                  <c:v>269.32876586914062</c:v>
                </c:pt>
                <c:pt idx="99">
                  <c:v>270.068115234375</c:v>
                </c:pt>
                <c:pt idx="100">
                  <c:v>266.76419067382812</c:v>
                </c:pt>
                <c:pt idx="101">
                  <c:v>266.70953369140625</c:v>
                </c:pt>
                <c:pt idx="102">
                  <c:v>264.98501586914062</c:v>
                </c:pt>
                <c:pt idx="103">
                  <c:v>268.19143676757812</c:v>
                </c:pt>
                <c:pt idx="104">
                  <c:v>267.14907836914062</c:v>
                </c:pt>
                <c:pt idx="105">
                  <c:v>266.96246337890625</c:v>
                </c:pt>
                <c:pt idx="106">
                  <c:v>265.94696044921875</c:v>
                </c:pt>
                <c:pt idx="107">
                  <c:v>260.36276245117187</c:v>
                </c:pt>
                <c:pt idx="108">
                  <c:v>260.32009887695312</c:v>
                </c:pt>
                <c:pt idx="109">
                  <c:v>256.80044555664062</c:v>
                </c:pt>
                <c:pt idx="110">
                  <c:v>258.88613891601563</c:v>
                </c:pt>
                <c:pt idx="111">
                  <c:v>258.34075927734375</c:v>
                </c:pt>
                <c:pt idx="112">
                  <c:v>254.6871337890625</c:v>
                </c:pt>
                <c:pt idx="113">
                  <c:v>255.21748352050781</c:v>
                </c:pt>
                <c:pt idx="114">
                  <c:v>254.78140258789062</c:v>
                </c:pt>
                <c:pt idx="115">
                  <c:v>253.769287109375</c:v>
                </c:pt>
                <c:pt idx="116">
                  <c:v>253.22712707519531</c:v>
                </c:pt>
                <c:pt idx="117">
                  <c:v>251.59126281738281</c:v>
                </c:pt>
                <c:pt idx="118">
                  <c:v>251.57914733886719</c:v>
                </c:pt>
                <c:pt idx="119">
                  <c:v>251.4296875</c:v>
                </c:pt>
                <c:pt idx="120">
                  <c:v>248.43214416503906</c:v>
                </c:pt>
                <c:pt idx="121">
                  <c:v>247.83213806152344</c:v>
                </c:pt>
                <c:pt idx="122">
                  <c:v>247.2303466796875</c:v>
                </c:pt>
                <c:pt idx="123">
                  <c:v>240.75027465820313</c:v>
                </c:pt>
                <c:pt idx="124">
                  <c:v>243.37002563476562</c:v>
                </c:pt>
                <c:pt idx="125">
                  <c:v>239.93016052246094</c:v>
                </c:pt>
                <c:pt idx="126">
                  <c:v>242.50399780273437</c:v>
                </c:pt>
                <c:pt idx="127">
                  <c:v>238.66184997558594</c:v>
                </c:pt>
                <c:pt idx="128">
                  <c:v>251.72463989257812</c:v>
                </c:pt>
                <c:pt idx="129">
                  <c:v>241.00028991699219</c:v>
                </c:pt>
                <c:pt idx="130">
                  <c:v>240.344970703125</c:v>
                </c:pt>
                <c:pt idx="131">
                  <c:v>240.050048828125</c:v>
                </c:pt>
                <c:pt idx="132">
                  <c:v>236.47721862792969</c:v>
                </c:pt>
                <c:pt idx="133">
                  <c:v>239.70382690429687</c:v>
                </c:pt>
                <c:pt idx="134">
                  <c:v>239.36404418945312</c:v>
                </c:pt>
                <c:pt idx="135">
                  <c:v>235.5086669921875</c:v>
                </c:pt>
                <c:pt idx="136">
                  <c:v>238.18305969238281</c:v>
                </c:pt>
                <c:pt idx="137">
                  <c:v>233.33731079101562</c:v>
                </c:pt>
                <c:pt idx="138">
                  <c:v>236.31938171386719</c:v>
                </c:pt>
                <c:pt idx="139">
                  <c:v>235.95562744140625</c:v>
                </c:pt>
                <c:pt idx="140">
                  <c:v>235.405517578125</c:v>
                </c:pt>
                <c:pt idx="141">
                  <c:v>231.67369079589844</c:v>
                </c:pt>
                <c:pt idx="142">
                  <c:v>231.62580871582031</c:v>
                </c:pt>
                <c:pt idx="143">
                  <c:v>230.64872741699219</c:v>
                </c:pt>
                <c:pt idx="144">
                  <c:v>233.61991882324219</c:v>
                </c:pt>
                <c:pt idx="145">
                  <c:v>232.54634094238281</c:v>
                </c:pt>
                <c:pt idx="146">
                  <c:v>228.75469970703125</c:v>
                </c:pt>
                <c:pt idx="147">
                  <c:v>228.60942077636719</c:v>
                </c:pt>
                <c:pt idx="148">
                  <c:v>228.60386657714844</c:v>
                </c:pt>
                <c:pt idx="149">
                  <c:v>227.71540832519531</c:v>
                </c:pt>
                <c:pt idx="150">
                  <c:v>227.56288146972656</c:v>
                </c:pt>
                <c:pt idx="151">
                  <c:v>229.52558898925781</c:v>
                </c:pt>
                <c:pt idx="152">
                  <c:v>225.93330383300781</c:v>
                </c:pt>
                <c:pt idx="153">
                  <c:v>226.50398254394531</c:v>
                </c:pt>
                <c:pt idx="154">
                  <c:v>220.97299194335937</c:v>
                </c:pt>
                <c:pt idx="155">
                  <c:v>223.35903930664062</c:v>
                </c:pt>
                <c:pt idx="156">
                  <c:v>219.16780090332031</c:v>
                </c:pt>
                <c:pt idx="157">
                  <c:v>217.05021667480469</c:v>
                </c:pt>
                <c:pt idx="158">
                  <c:v>220.07374572753906</c:v>
                </c:pt>
                <c:pt idx="159">
                  <c:v>216.08367919921875</c:v>
                </c:pt>
                <c:pt idx="160">
                  <c:v>215.99888610839844</c:v>
                </c:pt>
                <c:pt idx="161">
                  <c:v>215.64726257324219</c:v>
                </c:pt>
                <c:pt idx="162">
                  <c:v>218.33425903320312</c:v>
                </c:pt>
                <c:pt idx="163">
                  <c:v>217.65042114257812</c:v>
                </c:pt>
                <c:pt idx="164">
                  <c:v>216.34677124023437</c:v>
                </c:pt>
                <c:pt idx="165">
                  <c:v>212.35762023925781</c:v>
                </c:pt>
                <c:pt idx="166">
                  <c:v>212.30522155761719</c:v>
                </c:pt>
                <c:pt idx="167">
                  <c:v>232.10389709472656</c:v>
                </c:pt>
                <c:pt idx="168">
                  <c:v>211.8037109375</c:v>
                </c:pt>
                <c:pt idx="169">
                  <c:v>214.92550659179687</c:v>
                </c:pt>
                <c:pt idx="170">
                  <c:v>214.52005004882812</c:v>
                </c:pt>
                <c:pt idx="171">
                  <c:v>214.46099853515625</c:v>
                </c:pt>
                <c:pt idx="172">
                  <c:v>214.38325500488281</c:v>
                </c:pt>
                <c:pt idx="173">
                  <c:v>213.35041809082031</c:v>
                </c:pt>
                <c:pt idx="174">
                  <c:v>255.66184997558594</c:v>
                </c:pt>
                <c:pt idx="175">
                  <c:v>212.07893371582031</c:v>
                </c:pt>
                <c:pt idx="176">
                  <c:v>211.16253662109375</c:v>
                </c:pt>
                <c:pt idx="177">
                  <c:v>210.45304870605469</c:v>
                </c:pt>
                <c:pt idx="178">
                  <c:v>210.26443481445312</c:v>
                </c:pt>
                <c:pt idx="179">
                  <c:v>208.39448547363281</c:v>
                </c:pt>
                <c:pt idx="180">
                  <c:v>209.49935913085937</c:v>
                </c:pt>
                <c:pt idx="181">
                  <c:v>205.71015930175781</c:v>
                </c:pt>
                <c:pt idx="182">
                  <c:v>209.49826049804687</c:v>
                </c:pt>
                <c:pt idx="183">
                  <c:v>208.13560485839844</c:v>
                </c:pt>
                <c:pt idx="184">
                  <c:v>206.78474426269531</c:v>
                </c:pt>
                <c:pt idx="185">
                  <c:v>206.61885070800781</c:v>
                </c:pt>
                <c:pt idx="186">
                  <c:v>206.56391906738281</c:v>
                </c:pt>
                <c:pt idx="187">
                  <c:v>206.51695251464844</c:v>
                </c:pt>
                <c:pt idx="188">
                  <c:v>201.88516235351562</c:v>
                </c:pt>
                <c:pt idx="189">
                  <c:v>194.63473510742187</c:v>
                </c:pt>
                <c:pt idx="190">
                  <c:v>204.48503112792969</c:v>
                </c:pt>
                <c:pt idx="191">
                  <c:v>204.136474609375</c:v>
                </c:pt>
                <c:pt idx="192">
                  <c:v>203.06208801269531</c:v>
                </c:pt>
                <c:pt idx="193">
                  <c:v>202.99909973144531</c:v>
                </c:pt>
                <c:pt idx="194">
                  <c:v>198.40106201171875</c:v>
                </c:pt>
                <c:pt idx="195">
                  <c:v>198.38543701171875</c:v>
                </c:pt>
                <c:pt idx="196">
                  <c:v>197.15679931640625</c:v>
                </c:pt>
                <c:pt idx="197">
                  <c:v>200.22491455078125</c:v>
                </c:pt>
                <c:pt idx="198">
                  <c:v>196.73567199707031</c:v>
                </c:pt>
                <c:pt idx="199">
                  <c:v>319.46206665039062</c:v>
                </c:pt>
                <c:pt idx="200">
                  <c:v>196.500244140625</c:v>
                </c:pt>
                <c:pt idx="201">
                  <c:v>199.36654663085937</c:v>
                </c:pt>
                <c:pt idx="202">
                  <c:v>199.11601257324219</c:v>
                </c:pt>
                <c:pt idx="203">
                  <c:v>198.97154235839844</c:v>
                </c:pt>
                <c:pt idx="204">
                  <c:v>196.82890319824219</c:v>
                </c:pt>
                <c:pt idx="205">
                  <c:v>194.53274536132812</c:v>
                </c:pt>
                <c:pt idx="206">
                  <c:v>194.52401733398437</c:v>
                </c:pt>
                <c:pt idx="207">
                  <c:v>194.20660400390625</c:v>
                </c:pt>
                <c:pt idx="208">
                  <c:v>193.99974060058594</c:v>
                </c:pt>
                <c:pt idx="209">
                  <c:v>193.79570007324219</c:v>
                </c:pt>
                <c:pt idx="210">
                  <c:v>190.30247497558594</c:v>
                </c:pt>
                <c:pt idx="211">
                  <c:v>188.98704528808594</c:v>
                </c:pt>
                <c:pt idx="212">
                  <c:v>187.77796936035156</c:v>
                </c:pt>
                <c:pt idx="213">
                  <c:v>206.9920654296875</c:v>
                </c:pt>
                <c:pt idx="214">
                  <c:v>193.45384216308594</c:v>
                </c:pt>
                <c:pt idx="215">
                  <c:v>188.39910888671875</c:v>
                </c:pt>
                <c:pt idx="216">
                  <c:v>187.70526123046875</c:v>
                </c:pt>
                <c:pt idx="217">
                  <c:v>186.5648193359375</c:v>
                </c:pt>
                <c:pt idx="218">
                  <c:v>186.3927001953125</c:v>
                </c:pt>
                <c:pt idx="219">
                  <c:v>183.03129577636719</c:v>
                </c:pt>
                <c:pt idx="220">
                  <c:v>184.47425842285156</c:v>
                </c:pt>
                <c:pt idx="221">
                  <c:v>184.37620544433594</c:v>
                </c:pt>
                <c:pt idx="222">
                  <c:v>173.40560913085937</c:v>
                </c:pt>
                <c:pt idx="223">
                  <c:v>180.15951538085937</c:v>
                </c:pt>
                <c:pt idx="224">
                  <c:v>193.38876342773437</c:v>
                </c:pt>
                <c:pt idx="225">
                  <c:v>178.7144775390625</c:v>
                </c:pt>
                <c:pt idx="226">
                  <c:v>178.7088623046875</c:v>
                </c:pt>
                <c:pt idx="227">
                  <c:v>181.21458435058594</c:v>
                </c:pt>
                <c:pt idx="228">
                  <c:v>177.82841491699219</c:v>
                </c:pt>
                <c:pt idx="229">
                  <c:v>180.32972717285156</c:v>
                </c:pt>
                <c:pt idx="230">
                  <c:v>176.90533447265625</c:v>
                </c:pt>
                <c:pt idx="231">
                  <c:v>179.02708435058594</c:v>
                </c:pt>
                <c:pt idx="232">
                  <c:v>178.91693115234375</c:v>
                </c:pt>
                <c:pt idx="233">
                  <c:v>178.61112976074219</c:v>
                </c:pt>
                <c:pt idx="234">
                  <c:v>178.56832885742187</c:v>
                </c:pt>
                <c:pt idx="235">
                  <c:v>175.16130065917969</c:v>
                </c:pt>
                <c:pt idx="236">
                  <c:v>178.37467956542969</c:v>
                </c:pt>
                <c:pt idx="237">
                  <c:v>176.19412231445312</c:v>
                </c:pt>
                <c:pt idx="238">
                  <c:v>172.60055541992187</c:v>
                </c:pt>
                <c:pt idx="239">
                  <c:v>175.480712890625</c:v>
                </c:pt>
                <c:pt idx="240">
                  <c:v>171.87763977050781</c:v>
                </c:pt>
                <c:pt idx="241">
                  <c:v>174.93328857421875</c:v>
                </c:pt>
                <c:pt idx="242">
                  <c:v>171.50938415527344</c:v>
                </c:pt>
                <c:pt idx="243">
                  <c:v>170.44935607910156</c:v>
                </c:pt>
                <c:pt idx="244">
                  <c:v>173.26823425292969</c:v>
                </c:pt>
                <c:pt idx="245">
                  <c:v>169.52505493164062</c:v>
                </c:pt>
                <c:pt idx="246">
                  <c:v>172.2706298828125</c:v>
                </c:pt>
                <c:pt idx="247">
                  <c:v>172.19178771972656</c:v>
                </c:pt>
                <c:pt idx="248">
                  <c:v>172.13752746582031</c:v>
                </c:pt>
                <c:pt idx="249">
                  <c:v>160.72586059570312</c:v>
                </c:pt>
                <c:pt idx="250">
                  <c:v>170.31295776367187</c:v>
                </c:pt>
                <c:pt idx="251">
                  <c:v>169.71337890625</c:v>
                </c:pt>
                <c:pt idx="252">
                  <c:v>166.3944091796875</c:v>
                </c:pt>
                <c:pt idx="253">
                  <c:v>169.67308044433594</c:v>
                </c:pt>
                <c:pt idx="254">
                  <c:v>169.54380798339844</c:v>
                </c:pt>
                <c:pt idx="255">
                  <c:v>169.12440490722656</c:v>
                </c:pt>
                <c:pt idx="256">
                  <c:v>165.42478942871094</c:v>
                </c:pt>
                <c:pt idx="257">
                  <c:v>165.410888671875</c:v>
                </c:pt>
                <c:pt idx="258">
                  <c:v>168.37603759765625</c:v>
                </c:pt>
                <c:pt idx="259">
                  <c:v>168.25630187988281</c:v>
                </c:pt>
                <c:pt idx="260">
                  <c:v>167.56854248046875</c:v>
                </c:pt>
                <c:pt idx="261">
                  <c:v>164.23312377929687</c:v>
                </c:pt>
                <c:pt idx="262">
                  <c:v>166.84452819824219</c:v>
                </c:pt>
                <c:pt idx="263">
                  <c:v>166.70188903808594</c:v>
                </c:pt>
                <c:pt idx="264">
                  <c:v>166.61143493652344</c:v>
                </c:pt>
                <c:pt idx="265">
                  <c:v>162.73904418945312</c:v>
                </c:pt>
                <c:pt idx="266">
                  <c:v>165.67366027832031</c:v>
                </c:pt>
                <c:pt idx="267">
                  <c:v>162.36512756347656</c:v>
                </c:pt>
                <c:pt idx="268">
                  <c:v>198.58908081054687</c:v>
                </c:pt>
                <c:pt idx="269">
                  <c:v>165.3551025390625</c:v>
                </c:pt>
                <c:pt idx="270">
                  <c:v>165.2457275390625</c:v>
                </c:pt>
                <c:pt idx="271">
                  <c:v>168.38575744628906</c:v>
                </c:pt>
                <c:pt idx="272">
                  <c:v>164.8953857421875</c:v>
                </c:pt>
                <c:pt idx="273">
                  <c:v>164.62615966796875</c:v>
                </c:pt>
                <c:pt idx="274">
                  <c:v>164.50901794433594</c:v>
                </c:pt>
                <c:pt idx="275">
                  <c:v>242.792724609375</c:v>
                </c:pt>
                <c:pt idx="276">
                  <c:v>164.39584350585937</c:v>
                </c:pt>
                <c:pt idx="277">
                  <c:v>154.06892395019531</c:v>
                </c:pt>
                <c:pt idx="278">
                  <c:v>164.17027282714844</c:v>
                </c:pt>
                <c:pt idx="279">
                  <c:v>164.08404541015625</c:v>
                </c:pt>
                <c:pt idx="280">
                  <c:v>152.999755859375</c:v>
                </c:pt>
                <c:pt idx="281">
                  <c:v>163.21318054199219</c:v>
                </c:pt>
                <c:pt idx="282">
                  <c:v>163.21159362792969</c:v>
                </c:pt>
                <c:pt idx="283">
                  <c:v>156.43098449707031</c:v>
                </c:pt>
                <c:pt idx="284">
                  <c:v>159.82426452636719</c:v>
                </c:pt>
                <c:pt idx="285">
                  <c:v>159.81069946289062</c:v>
                </c:pt>
                <c:pt idx="286">
                  <c:v>163.25086975097656</c:v>
                </c:pt>
                <c:pt idx="287">
                  <c:v>162.50924682617187</c:v>
                </c:pt>
                <c:pt idx="288">
                  <c:v>162.32020568847656</c:v>
                </c:pt>
                <c:pt idx="289">
                  <c:v>158.79823303222656</c:v>
                </c:pt>
                <c:pt idx="290">
                  <c:v>161.56341552734375</c:v>
                </c:pt>
                <c:pt idx="291">
                  <c:v>154.60833740234375</c:v>
                </c:pt>
                <c:pt idx="292">
                  <c:v>189.42567443847656</c:v>
                </c:pt>
                <c:pt idx="293">
                  <c:v>161.12580871582031</c:v>
                </c:pt>
                <c:pt idx="294">
                  <c:v>159.39436340332031</c:v>
                </c:pt>
                <c:pt idx="295">
                  <c:v>159.35337829589844</c:v>
                </c:pt>
                <c:pt idx="296">
                  <c:v>159.16836547851562</c:v>
                </c:pt>
                <c:pt idx="297">
                  <c:v>159.07106018066406</c:v>
                </c:pt>
                <c:pt idx="298">
                  <c:v>159.03311157226562</c:v>
                </c:pt>
                <c:pt idx="299">
                  <c:v>158.801025390625</c:v>
                </c:pt>
                <c:pt idx="300">
                  <c:v>158.74465942382812</c:v>
                </c:pt>
                <c:pt idx="301">
                  <c:v>155.16285705566406</c:v>
                </c:pt>
                <c:pt idx="302">
                  <c:v>155.10261535644531</c:v>
                </c:pt>
                <c:pt idx="303">
                  <c:v>154.74513244628906</c:v>
                </c:pt>
                <c:pt idx="304">
                  <c:v>151.12750244140625</c:v>
                </c:pt>
                <c:pt idx="305">
                  <c:v>157.7496337890625</c:v>
                </c:pt>
                <c:pt idx="306">
                  <c:v>157.419677734375</c:v>
                </c:pt>
                <c:pt idx="307">
                  <c:v>183.70904541015625</c:v>
                </c:pt>
                <c:pt idx="308">
                  <c:v>157.33219909667969</c:v>
                </c:pt>
                <c:pt idx="309">
                  <c:v>157.0447998046875</c:v>
                </c:pt>
                <c:pt idx="310">
                  <c:v>153.74629211425781</c:v>
                </c:pt>
                <c:pt idx="311">
                  <c:v>156.99615478515625</c:v>
                </c:pt>
                <c:pt idx="312">
                  <c:v>149.63192749023437</c:v>
                </c:pt>
                <c:pt idx="313">
                  <c:v>152.74566650390625</c:v>
                </c:pt>
                <c:pt idx="314">
                  <c:v>152.62263488769531</c:v>
                </c:pt>
                <c:pt idx="315">
                  <c:v>152.10885620117187</c:v>
                </c:pt>
                <c:pt idx="316">
                  <c:v>155.39183044433594</c:v>
                </c:pt>
                <c:pt idx="317">
                  <c:v>144.91108703613281</c:v>
                </c:pt>
                <c:pt idx="318">
                  <c:v>151.61135864257812</c:v>
                </c:pt>
                <c:pt idx="319">
                  <c:v>154.79043579101562</c:v>
                </c:pt>
                <c:pt idx="320">
                  <c:v>154.72625732421875</c:v>
                </c:pt>
                <c:pt idx="321">
                  <c:v>151.14436340332031</c:v>
                </c:pt>
                <c:pt idx="322">
                  <c:v>153.991455078125</c:v>
                </c:pt>
                <c:pt idx="323">
                  <c:v>153.88774108886719</c:v>
                </c:pt>
                <c:pt idx="324">
                  <c:v>153.42587280273438</c:v>
                </c:pt>
                <c:pt idx="325">
                  <c:v>153.31529235839844</c:v>
                </c:pt>
                <c:pt idx="326">
                  <c:v>149.78277587890625</c:v>
                </c:pt>
                <c:pt idx="327">
                  <c:v>153.06825256347656</c:v>
                </c:pt>
                <c:pt idx="328">
                  <c:v>153.05732727050781</c:v>
                </c:pt>
                <c:pt idx="329">
                  <c:v>152.69802856445312</c:v>
                </c:pt>
                <c:pt idx="330">
                  <c:v>152.56452941894531</c:v>
                </c:pt>
                <c:pt idx="331">
                  <c:v>149.26174926757812</c:v>
                </c:pt>
                <c:pt idx="332">
                  <c:v>141.97000122070312</c:v>
                </c:pt>
                <c:pt idx="333">
                  <c:v>151.944580078125</c:v>
                </c:pt>
                <c:pt idx="334">
                  <c:v>151.91957092285156</c:v>
                </c:pt>
                <c:pt idx="335">
                  <c:v>151.57916259765625</c:v>
                </c:pt>
                <c:pt idx="336">
                  <c:v>151.50274658203125</c:v>
                </c:pt>
                <c:pt idx="337">
                  <c:v>151.44989013671875</c:v>
                </c:pt>
                <c:pt idx="338">
                  <c:v>154.80766296386719</c:v>
                </c:pt>
                <c:pt idx="339">
                  <c:v>173.31654357910156</c:v>
                </c:pt>
                <c:pt idx="340">
                  <c:v>150.75900268554688</c:v>
                </c:pt>
                <c:pt idx="341">
                  <c:v>147.45166015625</c:v>
                </c:pt>
                <c:pt idx="342">
                  <c:v>147.38441467285156</c:v>
                </c:pt>
                <c:pt idx="343">
                  <c:v>150.39491271972656</c:v>
                </c:pt>
                <c:pt idx="344">
                  <c:v>147.00579833984375</c:v>
                </c:pt>
                <c:pt idx="345">
                  <c:v>143.5865478515625</c:v>
                </c:pt>
                <c:pt idx="346">
                  <c:v>146.84431457519531</c:v>
                </c:pt>
                <c:pt idx="347">
                  <c:v>149.91549682617188</c:v>
                </c:pt>
                <c:pt idx="348">
                  <c:v>149.66452026367187</c:v>
                </c:pt>
                <c:pt idx="349">
                  <c:v>149.52767944335938</c:v>
                </c:pt>
                <c:pt idx="350">
                  <c:v>145.96266174316406</c:v>
                </c:pt>
                <c:pt idx="351">
                  <c:v>149.22882080078125</c:v>
                </c:pt>
                <c:pt idx="352">
                  <c:v>149.05607604980469</c:v>
                </c:pt>
                <c:pt idx="353">
                  <c:v>148.82423400878906</c:v>
                </c:pt>
                <c:pt idx="354">
                  <c:v>148.29991149902344</c:v>
                </c:pt>
                <c:pt idx="355">
                  <c:v>144.79035949707031</c:v>
                </c:pt>
                <c:pt idx="356">
                  <c:v>147.78176879882812</c:v>
                </c:pt>
                <c:pt idx="357">
                  <c:v>147.68882751464844</c:v>
                </c:pt>
                <c:pt idx="358">
                  <c:v>157.34393310546875</c:v>
                </c:pt>
                <c:pt idx="359">
                  <c:v>147.53358459472656</c:v>
                </c:pt>
                <c:pt idx="360">
                  <c:v>144.1728515625</c:v>
                </c:pt>
                <c:pt idx="361">
                  <c:v>147.30279541015625</c:v>
                </c:pt>
                <c:pt idx="362">
                  <c:v>150.01690673828125</c:v>
                </c:pt>
                <c:pt idx="363">
                  <c:v>140.29196166992187</c:v>
                </c:pt>
                <c:pt idx="364">
                  <c:v>146.927001953125</c:v>
                </c:pt>
                <c:pt idx="365">
                  <c:v>143.57058715820312</c:v>
                </c:pt>
                <c:pt idx="366">
                  <c:v>143.46029663085937</c:v>
                </c:pt>
                <c:pt idx="367">
                  <c:v>146.53851318359375</c:v>
                </c:pt>
                <c:pt idx="368">
                  <c:v>146.46388244628906</c:v>
                </c:pt>
                <c:pt idx="369">
                  <c:v>146.44563293457031</c:v>
                </c:pt>
                <c:pt idx="370">
                  <c:v>142.21292114257812</c:v>
                </c:pt>
                <c:pt idx="371">
                  <c:v>145.44232177734375</c:v>
                </c:pt>
                <c:pt idx="372">
                  <c:v>145.420654296875</c:v>
                </c:pt>
                <c:pt idx="373">
                  <c:v>145.34199523925781</c:v>
                </c:pt>
                <c:pt idx="374">
                  <c:v>145.1947021484375</c:v>
                </c:pt>
                <c:pt idx="375">
                  <c:v>134.80340576171875</c:v>
                </c:pt>
                <c:pt idx="376">
                  <c:v>144.64157104492187</c:v>
                </c:pt>
                <c:pt idx="377">
                  <c:v>144.84494018554688</c:v>
                </c:pt>
                <c:pt idx="378">
                  <c:v>144.21800231933594</c:v>
                </c:pt>
                <c:pt idx="379">
                  <c:v>140.86302185058594</c:v>
                </c:pt>
                <c:pt idx="380">
                  <c:v>133.85675048828125</c:v>
                </c:pt>
                <c:pt idx="381">
                  <c:v>143.83378601074219</c:v>
                </c:pt>
                <c:pt idx="382">
                  <c:v>140.10896301269531</c:v>
                </c:pt>
                <c:pt idx="383">
                  <c:v>143.34210205078125</c:v>
                </c:pt>
                <c:pt idx="384">
                  <c:v>139.60140991210937</c:v>
                </c:pt>
                <c:pt idx="385">
                  <c:v>142.79011535644531</c:v>
                </c:pt>
                <c:pt idx="386">
                  <c:v>193.73399353027344</c:v>
                </c:pt>
                <c:pt idx="387">
                  <c:v>132.43351745605469</c:v>
                </c:pt>
                <c:pt idx="388">
                  <c:v>139.26785278320312</c:v>
                </c:pt>
                <c:pt idx="389">
                  <c:v>149.15304565429688</c:v>
                </c:pt>
                <c:pt idx="390">
                  <c:v>132.16035461425781</c:v>
                </c:pt>
                <c:pt idx="391">
                  <c:v>139.03889465332031</c:v>
                </c:pt>
                <c:pt idx="392">
                  <c:v>142.18478393554687</c:v>
                </c:pt>
                <c:pt idx="393">
                  <c:v>138.64494323730469</c:v>
                </c:pt>
                <c:pt idx="394">
                  <c:v>141.86839294433594</c:v>
                </c:pt>
                <c:pt idx="395">
                  <c:v>141.86134338378906</c:v>
                </c:pt>
                <c:pt idx="396">
                  <c:v>141.82890319824219</c:v>
                </c:pt>
                <c:pt idx="397">
                  <c:v>135.06161499023437</c:v>
                </c:pt>
                <c:pt idx="398">
                  <c:v>131.45283508300781</c:v>
                </c:pt>
                <c:pt idx="399">
                  <c:v>141.50248718261719</c:v>
                </c:pt>
                <c:pt idx="400">
                  <c:v>147.93267822265625</c:v>
                </c:pt>
                <c:pt idx="401">
                  <c:v>141.43399047851562</c:v>
                </c:pt>
                <c:pt idx="402">
                  <c:v>146.80033874511719</c:v>
                </c:pt>
                <c:pt idx="403">
                  <c:v>130.98219299316406</c:v>
                </c:pt>
                <c:pt idx="404">
                  <c:v>140.88162231445312</c:v>
                </c:pt>
                <c:pt idx="405">
                  <c:v>140.862548828125</c:v>
                </c:pt>
                <c:pt idx="406">
                  <c:v>137.29766845703125</c:v>
                </c:pt>
                <c:pt idx="407">
                  <c:v>137.01708984375</c:v>
                </c:pt>
                <c:pt idx="408">
                  <c:v>129.61431884765625</c:v>
                </c:pt>
                <c:pt idx="409">
                  <c:v>139.81451416015625</c:v>
                </c:pt>
                <c:pt idx="410">
                  <c:v>136.51361083984375</c:v>
                </c:pt>
                <c:pt idx="411">
                  <c:v>139.57701110839844</c:v>
                </c:pt>
                <c:pt idx="412">
                  <c:v>136.21302795410156</c:v>
                </c:pt>
                <c:pt idx="413">
                  <c:v>136.10475158691406</c:v>
                </c:pt>
                <c:pt idx="414">
                  <c:v>141.80989074707031</c:v>
                </c:pt>
                <c:pt idx="415">
                  <c:v>139.26795959472656</c:v>
                </c:pt>
                <c:pt idx="416">
                  <c:v>128.92282104492188</c:v>
                </c:pt>
                <c:pt idx="417">
                  <c:v>139.12516784667969</c:v>
                </c:pt>
                <c:pt idx="418">
                  <c:v>138.98362731933594</c:v>
                </c:pt>
                <c:pt idx="419">
                  <c:v>128.6790771484375</c:v>
                </c:pt>
                <c:pt idx="420">
                  <c:v>135.61412048339844</c:v>
                </c:pt>
                <c:pt idx="421">
                  <c:v>135.48719787597656</c:v>
                </c:pt>
                <c:pt idx="422">
                  <c:v>138.77732849121094</c:v>
                </c:pt>
                <c:pt idx="423">
                  <c:v>138.46553039550781</c:v>
                </c:pt>
                <c:pt idx="424">
                  <c:v>138.445068359375</c:v>
                </c:pt>
                <c:pt idx="425">
                  <c:v>138.30984497070312</c:v>
                </c:pt>
                <c:pt idx="426">
                  <c:v>138.27931213378906</c:v>
                </c:pt>
                <c:pt idx="427">
                  <c:v>138.24212646484375</c:v>
                </c:pt>
                <c:pt idx="428">
                  <c:v>138.22332763671875</c:v>
                </c:pt>
                <c:pt idx="429">
                  <c:v>138.16566467285156</c:v>
                </c:pt>
                <c:pt idx="430">
                  <c:v>138.0914306640625</c:v>
                </c:pt>
                <c:pt idx="431">
                  <c:v>137.98147583007813</c:v>
                </c:pt>
                <c:pt idx="432">
                  <c:v>137.89529418945312</c:v>
                </c:pt>
                <c:pt idx="433">
                  <c:v>137.63961791992187</c:v>
                </c:pt>
                <c:pt idx="434">
                  <c:v>137.60879516601562</c:v>
                </c:pt>
                <c:pt idx="435">
                  <c:v>134.12364196777344</c:v>
                </c:pt>
                <c:pt idx="436">
                  <c:v>137.40719604492187</c:v>
                </c:pt>
                <c:pt idx="437">
                  <c:v>134.05355834960937</c:v>
                </c:pt>
                <c:pt idx="438">
                  <c:v>137.26431274414062</c:v>
                </c:pt>
                <c:pt idx="439">
                  <c:v>133.72024536132812</c:v>
                </c:pt>
                <c:pt idx="440">
                  <c:v>126.66796112060547</c:v>
                </c:pt>
                <c:pt idx="441">
                  <c:v>136.86935424804687</c:v>
                </c:pt>
                <c:pt idx="442">
                  <c:v>136.58177185058594</c:v>
                </c:pt>
                <c:pt idx="443">
                  <c:v>136.43936157226562</c:v>
                </c:pt>
                <c:pt idx="444">
                  <c:v>138.61274719238281</c:v>
                </c:pt>
                <c:pt idx="445">
                  <c:v>132.77891540527344</c:v>
                </c:pt>
                <c:pt idx="446">
                  <c:v>125.70291137695312</c:v>
                </c:pt>
                <c:pt idx="447">
                  <c:v>135.72512817382812</c:v>
                </c:pt>
                <c:pt idx="448">
                  <c:v>125.43296051025391</c:v>
                </c:pt>
                <c:pt idx="449">
                  <c:v>135.46778869628906</c:v>
                </c:pt>
                <c:pt idx="450">
                  <c:v>132.113525390625</c:v>
                </c:pt>
                <c:pt idx="451">
                  <c:v>180.68585205078125</c:v>
                </c:pt>
                <c:pt idx="452">
                  <c:v>132.01052856445312</c:v>
                </c:pt>
                <c:pt idx="453">
                  <c:v>124.91381072998047</c:v>
                </c:pt>
                <c:pt idx="454">
                  <c:v>135.01512145996094</c:v>
                </c:pt>
                <c:pt idx="455">
                  <c:v>131.64283752441406</c:v>
                </c:pt>
                <c:pt idx="456">
                  <c:v>134.73155212402344</c:v>
                </c:pt>
                <c:pt idx="457">
                  <c:v>134.72781372070312</c:v>
                </c:pt>
                <c:pt idx="458">
                  <c:v>131.24960327148437</c:v>
                </c:pt>
                <c:pt idx="459">
                  <c:v>131.16726684570312</c:v>
                </c:pt>
                <c:pt idx="460">
                  <c:v>142.67515563964844</c:v>
                </c:pt>
                <c:pt idx="461">
                  <c:v>134.30104064941406</c:v>
                </c:pt>
                <c:pt idx="462">
                  <c:v>130.87962341308594</c:v>
                </c:pt>
                <c:pt idx="463">
                  <c:v>130.85379028320312</c:v>
                </c:pt>
                <c:pt idx="464">
                  <c:v>130.77873229980469</c:v>
                </c:pt>
                <c:pt idx="465">
                  <c:v>134.00251770019531</c:v>
                </c:pt>
                <c:pt idx="466">
                  <c:v>130.60411071777344</c:v>
                </c:pt>
                <c:pt idx="467">
                  <c:v>133.87655639648437</c:v>
                </c:pt>
                <c:pt idx="468">
                  <c:v>133.870849609375</c:v>
                </c:pt>
                <c:pt idx="469">
                  <c:v>133.86509704589844</c:v>
                </c:pt>
                <c:pt idx="470">
                  <c:v>133.63368225097656</c:v>
                </c:pt>
                <c:pt idx="471">
                  <c:v>130.19223022460938</c:v>
                </c:pt>
                <c:pt idx="472">
                  <c:v>133.47900390625</c:v>
                </c:pt>
                <c:pt idx="473">
                  <c:v>133.35462951660156</c:v>
                </c:pt>
                <c:pt idx="474">
                  <c:v>129.49493408203125</c:v>
                </c:pt>
                <c:pt idx="475">
                  <c:v>129.29241943359375</c:v>
                </c:pt>
                <c:pt idx="476">
                  <c:v>132.48097229003906</c:v>
                </c:pt>
                <c:pt idx="477">
                  <c:v>132.2818603515625</c:v>
                </c:pt>
                <c:pt idx="478">
                  <c:v>128.8179931640625</c:v>
                </c:pt>
                <c:pt idx="479">
                  <c:v>132.10029602050781</c:v>
                </c:pt>
                <c:pt idx="480">
                  <c:v>131.98597717285156</c:v>
                </c:pt>
                <c:pt idx="481">
                  <c:v>128.68594360351562</c:v>
                </c:pt>
                <c:pt idx="482">
                  <c:v>131.94769287109375</c:v>
                </c:pt>
                <c:pt idx="483">
                  <c:v>131.87660217285156</c:v>
                </c:pt>
                <c:pt idx="484">
                  <c:v>128.54109191894531</c:v>
                </c:pt>
                <c:pt idx="485">
                  <c:v>131.82981872558594</c:v>
                </c:pt>
                <c:pt idx="486">
                  <c:v>131.75825500488281</c:v>
                </c:pt>
                <c:pt idx="487">
                  <c:v>121.44322204589844</c:v>
                </c:pt>
                <c:pt idx="488">
                  <c:v>131.67298889160156</c:v>
                </c:pt>
                <c:pt idx="489">
                  <c:v>131.64120483398437</c:v>
                </c:pt>
                <c:pt idx="490">
                  <c:v>131.59994506835937</c:v>
                </c:pt>
                <c:pt idx="491">
                  <c:v>131.57147216796875</c:v>
                </c:pt>
                <c:pt idx="492">
                  <c:v>128.116455078125</c:v>
                </c:pt>
                <c:pt idx="493">
                  <c:v>128.01858520507812</c:v>
                </c:pt>
                <c:pt idx="494">
                  <c:v>128.00224304199219</c:v>
                </c:pt>
                <c:pt idx="495">
                  <c:v>131.21734619140625</c:v>
                </c:pt>
                <c:pt idx="496">
                  <c:v>127.74542236328125</c:v>
                </c:pt>
                <c:pt idx="497">
                  <c:v>130.87503051757812</c:v>
                </c:pt>
                <c:pt idx="498">
                  <c:v>120.62014007568359</c:v>
                </c:pt>
                <c:pt idx="499">
                  <c:v>130.68597412109375</c:v>
                </c:pt>
                <c:pt idx="500">
                  <c:v>130.53887939453125</c:v>
                </c:pt>
                <c:pt idx="501">
                  <c:v>130.39239501953125</c:v>
                </c:pt>
                <c:pt idx="502">
                  <c:v>127.04988098144531</c:v>
                </c:pt>
                <c:pt idx="503">
                  <c:v>130.21159362792969</c:v>
                </c:pt>
                <c:pt idx="504">
                  <c:v>130.17958068847656</c:v>
                </c:pt>
                <c:pt idx="505">
                  <c:v>126.71172332763672</c:v>
                </c:pt>
                <c:pt idx="506">
                  <c:v>126.67079162597656</c:v>
                </c:pt>
                <c:pt idx="507">
                  <c:v>129.84243774414062</c:v>
                </c:pt>
                <c:pt idx="508">
                  <c:v>129.83523559570312</c:v>
                </c:pt>
                <c:pt idx="509">
                  <c:v>126.41522216796875</c:v>
                </c:pt>
                <c:pt idx="510">
                  <c:v>129.4638671875</c:v>
                </c:pt>
                <c:pt idx="511">
                  <c:v>126.11421203613281</c:v>
                </c:pt>
                <c:pt idx="512">
                  <c:v>129.39120483398438</c:v>
                </c:pt>
                <c:pt idx="513">
                  <c:v>129.35784912109375</c:v>
                </c:pt>
                <c:pt idx="514">
                  <c:v>125.96514129638672</c:v>
                </c:pt>
                <c:pt idx="515">
                  <c:v>129.21568298339844</c:v>
                </c:pt>
                <c:pt idx="516">
                  <c:v>141.34518432617187</c:v>
                </c:pt>
                <c:pt idx="517">
                  <c:v>118.79921722412109</c:v>
                </c:pt>
                <c:pt idx="518">
                  <c:v>128.88758850097656</c:v>
                </c:pt>
                <c:pt idx="519">
                  <c:v>128.62808227539062</c:v>
                </c:pt>
                <c:pt idx="520">
                  <c:v>128.24525451660156</c:v>
                </c:pt>
                <c:pt idx="521">
                  <c:v>128.39115905761719</c:v>
                </c:pt>
                <c:pt idx="522">
                  <c:v>117.96257019042969</c:v>
                </c:pt>
                <c:pt idx="523">
                  <c:v>124.8677978515625</c:v>
                </c:pt>
                <c:pt idx="524">
                  <c:v>124.71047973632812</c:v>
                </c:pt>
                <c:pt idx="525">
                  <c:v>127.97726440429687</c:v>
                </c:pt>
                <c:pt idx="526">
                  <c:v>127.842529296875</c:v>
                </c:pt>
                <c:pt idx="527">
                  <c:v>127.82173156738281</c:v>
                </c:pt>
                <c:pt idx="528">
                  <c:v>117.52782440185547</c:v>
                </c:pt>
                <c:pt idx="529">
                  <c:v>124.38090515136719</c:v>
                </c:pt>
                <c:pt idx="530">
                  <c:v>117.29396820068359</c:v>
                </c:pt>
                <c:pt idx="531">
                  <c:v>127.31768035888672</c:v>
                </c:pt>
                <c:pt idx="532">
                  <c:v>127.00602722167969</c:v>
                </c:pt>
                <c:pt idx="533">
                  <c:v>126.82887268066406</c:v>
                </c:pt>
                <c:pt idx="534">
                  <c:v>123.46794891357422</c:v>
                </c:pt>
                <c:pt idx="535">
                  <c:v>126.66039276123047</c:v>
                </c:pt>
                <c:pt idx="536">
                  <c:v>123.31576538085937</c:v>
                </c:pt>
                <c:pt idx="537">
                  <c:v>123.16156768798828</c:v>
                </c:pt>
                <c:pt idx="538">
                  <c:v>126.35617065429687</c:v>
                </c:pt>
                <c:pt idx="539">
                  <c:v>126.15461730957031</c:v>
                </c:pt>
                <c:pt idx="540">
                  <c:v>126.02457427978516</c:v>
                </c:pt>
                <c:pt idx="541">
                  <c:v>122.70027923583984</c:v>
                </c:pt>
                <c:pt idx="542">
                  <c:v>125.97267150878906</c:v>
                </c:pt>
                <c:pt idx="543">
                  <c:v>115.63126373291016</c:v>
                </c:pt>
                <c:pt idx="544">
                  <c:v>122.55657958984375</c:v>
                </c:pt>
                <c:pt idx="545">
                  <c:v>125.71292877197266</c:v>
                </c:pt>
                <c:pt idx="546">
                  <c:v>122.26457977294922</c:v>
                </c:pt>
                <c:pt idx="547">
                  <c:v>125.34725189208984</c:v>
                </c:pt>
                <c:pt idx="548">
                  <c:v>121.99755096435547</c:v>
                </c:pt>
                <c:pt idx="549">
                  <c:v>125.22488403320312</c:v>
                </c:pt>
                <c:pt idx="550">
                  <c:v>125.22066497802734</c:v>
                </c:pt>
                <c:pt idx="551">
                  <c:v>114.96453857421875</c:v>
                </c:pt>
                <c:pt idx="552">
                  <c:v>125.16396331787109</c:v>
                </c:pt>
                <c:pt idx="553">
                  <c:v>125.11876678466797</c:v>
                </c:pt>
                <c:pt idx="554">
                  <c:v>125.05377197265625</c:v>
                </c:pt>
                <c:pt idx="555">
                  <c:v>125.04121398925781</c:v>
                </c:pt>
                <c:pt idx="556">
                  <c:v>121.425537109375</c:v>
                </c:pt>
                <c:pt idx="557">
                  <c:v>121.35406494140625</c:v>
                </c:pt>
                <c:pt idx="558">
                  <c:v>124.48798370361328</c:v>
                </c:pt>
                <c:pt idx="559">
                  <c:v>124.47993469238281</c:v>
                </c:pt>
                <c:pt idx="560">
                  <c:v>120.77356719970703</c:v>
                </c:pt>
                <c:pt idx="561">
                  <c:v>123.85202789306641</c:v>
                </c:pt>
                <c:pt idx="562">
                  <c:v>123.79273223876953</c:v>
                </c:pt>
                <c:pt idx="563">
                  <c:v>120.42102813720703</c:v>
                </c:pt>
                <c:pt idx="564">
                  <c:v>123.48683929443359</c:v>
                </c:pt>
                <c:pt idx="565">
                  <c:v>123.19291687011719</c:v>
                </c:pt>
                <c:pt idx="566">
                  <c:v>119.77188873291016</c:v>
                </c:pt>
                <c:pt idx="567">
                  <c:v>122.91798400878906</c:v>
                </c:pt>
                <c:pt idx="568">
                  <c:v>122.77979278564453</c:v>
                </c:pt>
                <c:pt idx="569">
                  <c:v>118.86267852783203</c:v>
                </c:pt>
                <c:pt idx="570">
                  <c:v>122.07002258300781</c:v>
                </c:pt>
                <c:pt idx="571">
                  <c:v>115.18228912353516</c:v>
                </c:pt>
                <c:pt idx="572">
                  <c:v>121.65445709228516</c:v>
                </c:pt>
                <c:pt idx="573">
                  <c:v>121.53074645996094</c:v>
                </c:pt>
                <c:pt idx="574">
                  <c:v>111.28851318359375</c:v>
                </c:pt>
                <c:pt idx="575">
                  <c:v>121.30622863769531</c:v>
                </c:pt>
                <c:pt idx="576">
                  <c:v>121.14796447753906</c:v>
                </c:pt>
                <c:pt idx="577">
                  <c:v>121.0743408203125</c:v>
                </c:pt>
                <c:pt idx="578">
                  <c:v>120.89636993408203</c:v>
                </c:pt>
                <c:pt idx="579">
                  <c:v>117.52763366699219</c:v>
                </c:pt>
                <c:pt idx="580">
                  <c:v>120.62833404541016</c:v>
                </c:pt>
                <c:pt idx="581">
                  <c:v>120.55643463134766</c:v>
                </c:pt>
                <c:pt idx="582">
                  <c:v>120.51507568359375</c:v>
                </c:pt>
                <c:pt idx="583">
                  <c:v>117.11964416503906</c:v>
                </c:pt>
                <c:pt idx="584">
                  <c:v>116.8629150390625</c:v>
                </c:pt>
                <c:pt idx="585">
                  <c:v>116.4010009765625</c:v>
                </c:pt>
                <c:pt idx="586">
                  <c:v>119.63427734375</c:v>
                </c:pt>
                <c:pt idx="587">
                  <c:v>116.33686828613281</c:v>
                </c:pt>
                <c:pt idx="588">
                  <c:v>116.10391998291016</c:v>
                </c:pt>
                <c:pt idx="589">
                  <c:v>119.12203216552734</c:v>
                </c:pt>
                <c:pt idx="590">
                  <c:v>130.73051452636719</c:v>
                </c:pt>
                <c:pt idx="591">
                  <c:v>118.69793701171875</c:v>
                </c:pt>
                <c:pt idx="592">
                  <c:v>118.25701141357422</c:v>
                </c:pt>
                <c:pt idx="593">
                  <c:v>114.80343627929687</c:v>
                </c:pt>
                <c:pt idx="594">
                  <c:v>172.28712463378906</c:v>
                </c:pt>
                <c:pt idx="595">
                  <c:v>114.56842803955078</c:v>
                </c:pt>
                <c:pt idx="596">
                  <c:v>117.59296417236328</c:v>
                </c:pt>
                <c:pt idx="597">
                  <c:v>117.42112731933594</c:v>
                </c:pt>
                <c:pt idx="598">
                  <c:v>117.28298950195312</c:v>
                </c:pt>
                <c:pt idx="599">
                  <c:v>117.08609008789062</c:v>
                </c:pt>
                <c:pt idx="600">
                  <c:v>116.80496978759766</c:v>
                </c:pt>
                <c:pt idx="601">
                  <c:v>116.75641632080078</c:v>
                </c:pt>
                <c:pt idx="602">
                  <c:v>113.42760467529297</c:v>
                </c:pt>
                <c:pt idx="603">
                  <c:v>116.42990112304688</c:v>
                </c:pt>
                <c:pt idx="604">
                  <c:v>105.53820037841797</c:v>
                </c:pt>
                <c:pt idx="605">
                  <c:v>115.68048858642578</c:v>
                </c:pt>
                <c:pt idx="606">
                  <c:v>115.49102020263672</c:v>
                </c:pt>
                <c:pt idx="607">
                  <c:v>114.820068359375</c:v>
                </c:pt>
                <c:pt idx="608">
                  <c:v>114.58631134033203</c:v>
                </c:pt>
                <c:pt idx="609">
                  <c:v>107.05820465087891</c:v>
                </c:pt>
                <c:pt idx="610">
                  <c:v>126.80527496337891</c:v>
                </c:pt>
                <c:pt idx="611">
                  <c:v>113.42774963378906</c:v>
                </c:pt>
                <c:pt idx="612">
                  <c:v>103.15264129638672</c:v>
                </c:pt>
                <c:pt idx="613">
                  <c:v>113.23895263671875</c:v>
                </c:pt>
                <c:pt idx="614">
                  <c:v>106.3289794921875</c:v>
                </c:pt>
                <c:pt idx="615">
                  <c:v>108.93329620361328</c:v>
                </c:pt>
                <c:pt idx="616">
                  <c:v>112.01995086669922</c:v>
                </c:pt>
                <c:pt idx="617">
                  <c:v>111.80220031738281</c:v>
                </c:pt>
                <c:pt idx="618">
                  <c:v>104.95832061767578</c:v>
                </c:pt>
                <c:pt idx="619">
                  <c:v>159.42704772949219</c:v>
                </c:pt>
                <c:pt idx="620">
                  <c:v>111.41083526611328</c:v>
                </c:pt>
                <c:pt idx="621">
                  <c:v>111.37809753417969</c:v>
                </c:pt>
                <c:pt idx="622">
                  <c:v>111.23430633544922</c:v>
                </c:pt>
                <c:pt idx="623">
                  <c:v>107.09051513671875</c:v>
                </c:pt>
                <c:pt idx="624">
                  <c:v>110.20281219482422</c:v>
                </c:pt>
                <c:pt idx="625">
                  <c:v>110.19149780273437</c:v>
                </c:pt>
                <c:pt idx="626">
                  <c:v>110.15708923339844</c:v>
                </c:pt>
                <c:pt idx="627">
                  <c:v>106.82353210449219</c:v>
                </c:pt>
                <c:pt idx="628">
                  <c:v>110.07718658447266</c:v>
                </c:pt>
                <c:pt idx="629">
                  <c:v>110.0518798828125</c:v>
                </c:pt>
                <c:pt idx="630">
                  <c:v>109.11912536621094</c:v>
                </c:pt>
                <c:pt idx="631">
                  <c:v>109.10848236083984</c:v>
                </c:pt>
                <c:pt idx="632">
                  <c:v>105.72747802734375</c:v>
                </c:pt>
                <c:pt idx="633">
                  <c:v>108.70442199707031</c:v>
                </c:pt>
                <c:pt idx="634">
                  <c:v>108.57720947265625</c:v>
                </c:pt>
                <c:pt idx="635">
                  <c:v>108.32025146484375</c:v>
                </c:pt>
                <c:pt idx="636">
                  <c:v>108.12746429443359</c:v>
                </c:pt>
                <c:pt idx="637">
                  <c:v>107.73548126220703</c:v>
                </c:pt>
                <c:pt idx="638">
                  <c:v>107.38908386230469</c:v>
                </c:pt>
                <c:pt idx="639">
                  <c:v>146.17471313476562</c:v>
                </c:pt>
                <c:pt idx="640">
                  <c:v>142.11805725097656</c:v>
                </c:pt>
                <c:pt idx="641">
                  <c:v>103.24783325195312</c:v>
                </c:pt>
                <c:pt idx="642">
                  <c:v>103.06732177734375</c:v>
                </c:pt>
                <c:pt idx="643">
                  <c:v>103.01713562011719</c:v>
                </c:pt>
                <c:pt idx="644">
                  <c:v>106.07378387451172</c:v>
                </c:pt>
                <c:pt idx="645">
                  <c:v>98.736122131347656</c:v>
                </c:pt>
                <c:pt idx="646">
                  <c:v>125.11233520507813</c:v>
                </c:pt>
                <c:pt idx="647">
                  <c:v>105.27236938476562</c:v>
                </c:pt>
                <c:pt idx="648">
                  <c:v>171.36625671386719</c:v>
                </c:pt>
                <c:pt idx="649">
                  <c:v>149.43548583984375</c:v>
                </c:pt>
                <c:pt idx="650">
                  <c:v>100.47550964355469</c:v>
                </c:pt>
                <c:pt idx="651">
                  <c:v>103.1776123046875</c:v>
                </c:pt>
                <c:pt idx="652">
                  <c:v>121.06216430664062</c:v>
                </c:pt>
                <c:pt idx="653">
                  <c:v>92.8677978515625</c:v>
                </c:pt>
                <c:pt idx="654">
                  <c:v>99.515106201171875</c:v>
                </c:pt>
                <c:pt idx="655">
                  <c:v>102.53940582275391</c:v>
                </c:pt>
                <c:pt idx="656">
                  <c:v>122.53904724121094</c:v>
                </c:pt>
                <c:pt idx="657">
                  <c:v>127.78545379638672</c:v>
                </c:pt>
                <c:pt idx="658">
                  <c:v>98.643806457519531</c:v>
                </c:pt>
                <c:pt idx="659">
                  <c:v>101.80283355712891</c:v>
                </c:pt>
                <c:pt idx="660">
                  <c:v>98.465354919433594</c:v>
                </c:pt>
                <c:pt idx="661">
                  <c:v>101.43821716308594</c:v>
                </c:pt>
                <c:pt idx="662">
                  <c:v>99.412673950195313</c:v>
                </c:pt>
                <c:pt idx="663">
                  <c:v>95.5672607421875</c:v>
                </c:pt>
                <c:pt idx="664">
                  <c:v>149.39410400390625</c:v>
                </c:pt>
                <c:pt idx="665">
                  <c:v>98.481315612792969</c:v>
                </c:pt>
                <c:pt idx="666">
                  <c:v>126.82318878173828</c:v>
                </c:pt>
                <c:pt idx="667">
                  <c:v>98.250907897949219</c:v>
                </c:pt>
                <c:pt idx="668">
                  <c:v>97.68804931640625</c:v>
                </c:pt>
                <c:pt idx="669">
                  <c:v>154.7635498046875</c:v>
                </c:pt>
                <c:pt idx="670">
                  <c:v>144.58116149902344</c:v>
                </c:pt>
                <c:pt idx="671">
                  <c:v>93.177864074707031</c:v>
                </c:pt>
                <c:pt idx="672">
                  <c:v>115.03145599365234</c:v>
                </c:pt>
                <c:pt idx="673">
                  <c:v>131.96817016601562</c:v>
                </c:pt>
                <c:pt idx="674">
                  <c:v>91.028129577636719</c:v>
                </c:pt>
                <c:pt idx="675">
                  <c:v>93.787849426269531</c:v>
                </c:pt>
                <c:pt idx="676">
                  <c:v>90.075920104980469</c:v>
                </c:pt>
                <c:pt idx="677">
                  <c:v>117.68356323242187</c:v>
                </c:pt>
                <c:pt idx="678">
                  <c:v>89.631401062011719</c:v>
                </c:pt>
                <c:pt idx="679">
                  <c:v>89.516082763671875</c:v>
                </c:pt>
                <c:pt idx="680">
                  <c:v>92.451896667480469</c:v>
                </c:pt>
                <c:pt idx="681">
                  <c:v>88.916168212890625</c:v>
                </c:pt>
                <c:pt idx="682">
                  <c:v>88.692276000976563</c:v>
                </c:pt>
                <c:pt idx="683">
                  <c:v>91.265007019042969</c:v>
                </c:pt>
                <c:pt idx="684">
                  <c:v>87.265403747558594</c:v>
                </c:pt>
                <c:pt idx="685">
                  <c:v>90.480178833007813</c:v>
                </c:pt>
                <c:pt idx="686">
                  <c:v>86.963096618652344</c:v>
                </c:pt>
                <c:pt idx="687">
                  <c:v>90.034080505371094</c:v>
                </c:pt>
                <c:pt idx="688">
                  <c:v>89.996162414550781</c:v>
                </c:pt>
                <c:pt idx="689">
                  <c:v>89.884574890136719</c:v>
                </c:pt>
                <c:pt idx="690">
                  <c:v>89.621482849121094</c:v>
                </c:pt>
                <c:pt idx="691">
                  <c:v>88.709152221679688</c:v>
                </c:pt>
                <c:pt idx="692">
                  <c:v>85</c:v>
                </c:pt>
                <c:pt idx="693">
                  <c:v>87.804534912109375</c:v>
                </c:pt>
                <c:pt idx="694">
                  <c:v>87.101951599121094</c:v>
                </c:pt>
                <c:pt idx="695">
                  <c:v>86.514503479003906</c:v>
                </c:pt>
                <c:pt idx="696">
                  <c:v>85</c:v>
                </c:pt>
                <c:pt idx="697">
                  <c:v>85</c:v>
                </c:pt>
                <c:pt idx="698">
                  <c:v>119.63679504394531</c:v>
                </c:pt>
                <c:pt idx="699">
                  <c:v>85</c:v>
                </c:pt>
                <c:pt idx="700">
                  <c:v>85</c:v>
                </c:pt>
                <c:pt idx="701">
                  <c:v>85</c:v>
                </c:pt>
                <c:pt idx="702">
                  <c:v>134.07620239257812</c:v>
                </c:pt>
                <c:pt idx="703">
                  <c:v>133.87049865722656</c:v>
                </c:pt>
                <c:pt idx="704">
                  <c:v>85</c:v>
                </c:pt>
                <c:pt idx="705">
                  <c:v>122.43344116210937</c:v>
                </c:pt>
                <c:pt idx="706">
                  <c:v>85</c:v>
                </c:pt>
                <c:pt idx="707">
                  <c:v>133.04948425292969</c:v>
                </c:pt>
                <c:pt idx="708">
                  <c:v>85</c:v>
                </c:pt>
                <c:pt idx="709">
                  <c:v>85</c:v>
                </c:pt>
                <c:pt idx="710">
                  <c:v>114.18837738037109</c:v>
                </c:pt>
                <c:pt idx="711">
                  <c:v>85</c:v>
                </c:pt>
                <c:pt idx="712">
                  <c:v>85</c:v>
                </c:pt>
                <c:pt idx="713">
                  <c:v>127.94932556152344</c:v>
                </c:pt>
                <c:pt idx="714">
                  <c:v>85</c:v>
                </c:pt>
                <c:pt idx="715">
                  <c:v>116.22163391113281</c:v>
                </c:pt>
                <c:pt idx="716">
                  <c:v>120.02362060546875</c:v>
                </c:pt>
                <c:pt idx="717">
                  <c:v>108.86317443847656</c:v>
                </c:pt>
                <c:pt idx="718">
                  <c:v>133.18011474609375</c:v>
                </c:pt>
                <c:pt idx="719">
                  <c:v>85</c:v>
                </c:pt>
                <c:pt idx="720">
                  <c:v>114.42462921142578</c:v>
                </c:pt>
                <c:pt idx="721">
                  <c:v>145.77967834472656</c:v>
                </c:pt>
                <c:pt idx="722">
                  <c:v>85</c:v>
                </c:pt>
                <c:pt idx="723">
                  <c:v>85</c:v>
                </c:pt>
                <c:pt idx="724">
                  <c:v>126.04170989990234</c:v>
                </c:pt>
                <c:pt idx="725">
                  <c:v>85</c:v>
                </c:pt>
                <c:pt idx="726">
                  <c:v>85</c:v>
                </c:pt>
                <c:pt idx="727">
                  <c:v>85</c:v>
                </c:pt>
                <c:pt idx="728">
                  <c:v>112.80381011962891</c:v>
                </c:pt>
                <c:pt idx="729">
                  <c:v>85</c:v>
                </c:pt>
                <c:pt idx="730">
                  <c:v>85</c:v>
                </c:pt>
                <c:pt idx="731">
                  <c:v>85</c:v>
                </c:pt>
                <c:pt idx="732">
                  <c:v>122.91225433349609</c:v>
                </c:pt>
                <c:pt idx="733">
                  <c:v>110.93003845214844</c:v>
                </c:pt>
                <c:pt idx="734">
                  <c:v>144.91511535644531</c:v>
                </c:pt>
                <c:pt idx="735">
                  <c:v>111.81997680664062</c:v>
                </c:pt>
                <c:pt idx="736">
                  <c:v>121.06545257568359</c:v>
                </c:pt>
                <c:pt idx="737">
                  <c:v>127.25517272949219</c:v>
                </c:pt>
                <c:pt idx="738">
                  <c:v>85</c:v>
                </c:pt>
                <c:pt idx="739">
                  <c:v>85</c:v>
                </c:pt>
                <c:pt idx="740">
                  <c:v>85</c:v>
                </c:pt>
                <c:pt idx="741">
                  <c:v>125.45655822753906</c:v>
                </c:pt>
                <c:pt idx="742">
                  <c:v>114.48394775390625</c:v>
                </c:pt>
                <c:pt idx="743">
                  <c:v>118.18492889404297</c:v>
                </c:pt>
                <c:pt idx="744">
                  <c:v>85</c:v>
                </c:pt>
                <c:pt idx="745">
                  <c:v>85</c:v>
                </c:pt>
                <c:pt idx="746">
                  <c:v>85</c:v>
                </c:pt>
                <c:pt idx="747">
                  <c:v>191.89366149902344</c:v>
                </c:pt>
                <c:pt idx="748">
                  <c:v>85</c:v>
                </c:pt>
                <c:pt idx="749">
                  <c:v>123.12067413330078</c:v>
                </c:pt>
                <c:pt idx="750">
                  <c:v>113.59497833251953</c:v>
                </c:pt>
                <c:pt idx="751">
                  <c:v>85</c:v>
                </c:pt>
                <c:pt idx="752">
                  <c:v>85</c:v>
                </c:pt>
                <c:pt idx="753">
                  <c:v>85</c:v>
                </c:pt>
                <c:pt idx="754">
                  <c:v>85</c:v>
                </c:pt>
                <c:pt idx="755">
                  <c:v>85</c:v>
                </c:pt>
                <c:pt idx="756">
                  <c:v>85</c:v>
                </c:pt>
                <c:pt idx="757">
                  <c:v>85</c:v>
                </c:pt>
                <c:pt idx="758">
                  <c:v>120.33745574951172</c:v>
                </c:pt>
                <c:pt idx="759">
                  <c:v>85</c:v>
                </c:pt>
                <c:pt idx="760">
                  <c:v>85</c:v>
                </c:pt>
                <c:pt idx="761">
                  <c:v>109.45094299316406</c:v>
                </c:pt>
                <c:pt idx="762">
                  <c:v>126.55404663085937</c:v>
                </c:pt>
                <c:pt idx="763">
                  <c:v>108.73851776123047</c:v>
                </c:pt>
                <c:pt idx="764">
                  <c:v>85</c:v>
                </c:pt>
                <c:pt idx="765">
                  <c:v>85</c:v>
                </c:pt>
                <c:pt idx="766">
                  <c:v>107.99032592773437</c:v>
                </c:pt>
                <c:pt idx="767">
                  <c:v>85</c:v>
                </c:pt>
                <c:pt idx="768">
                  <c:v>138.84208679199219</c:v>
                </c:pt>
                <c:pt idx="769">
                  <c:v>85</c:v>
                </c:pt>
                <c:pt idx="770">
                  <c:v>85</c:v>
                </c:pt>
                <c:pt idx="771">
                  <c:v>85</c:v>
                </c:pt>
                <c:pt idx="772">
                  <c:v>85</c:v>
                </c:pt>
                <c:pt idx="773">
                  <c:v>85</c:v>
                </c:pt>
                <c:pt idx="774">
                  <c:v>111.86121368408203</c:v>
                </c:pt>
                <c:pt idx="775">
                  <c:v>85</c:v>
                </c:pt>
                <c:pt idx="776">
                  <c:v>145.29132080078125</c:v>
                </c:pt>
                <c:pt idx="777">
                  <c:v>85</c:v>
                </c:pt>
                <c:pt idx="778">
                  <c:v>85</c:v>
                </c:pt>
                <c:pt idx="779">
                  <c:v>85</c:v>
                </c:pt>
                <c:pt idx="780">
                  <c:v>131.37324523925781</c:v>
                </c:pt>
                <c:pt idx="781">
                  <c:v>85</c:v>
                </c:pt>
                <c:pt idx="782">
                  <c:v>85</c:v>
                </c:pt>
                <c:pt idx="783">
                  <c:v>85</c:v>
                </c:pt>
                <c:pt idx="784">
                  <c:v>85</c:v>
                </c:pt>
                <c:pt idx="785">
                  <c:v>129.52003479003906</c:v>
                </c:pt>
                <c:pt idx="786">
                  <c:v>85</c:v>
                </c:pt>
                <c:pt idx="787">
                  <c:v>85</c:v>
                </c:pt>
                <c:pt idx="788">
                  <c:v>85</c:v>
                </c:pt>
                <c:pt idx="789">
                  <c:v>85</c:v>
                </c:pt>
                <c:pt idx="790">
                  <c:v>85</c:v>
                </c:pt>
                <c:pt idx="791">
                  <c:v>85</c:v>
                </c:pt>
                <c:pt idx="792">
                  <c:v>85</c:v>
                </c:pt>
                <c:pt idx="793">
                  <c:v>124.71385192871094</c:v>
                </c:pt>
                <c:pt idx="794">
                  <c:v>90.34967041015625</c:v>
                </c:pt>
                <c:pt idx="795">
                  <c:v>85</c:v>
                </c:pt>
                <c:pt idx="796">
                  <c:v>96.153999328613281</c:v>
                </c:pt>
                <c:pt idx="797">
                  <c:v>125.85341644287109</c:v>
                </c:pt>
                <c:pt idx="798">
                  <c:v>85</c:v>
                </c:pt>
                <c:pt idx="799">
                  <c:v>85</c:v>
                </c:pt>
                <c:pt idx="800">
                  <c:v>85</c:v>
                </c:pt>
                <c:pt idx="801">
                  <c:v>117.0299072265625</c:v>
                </c:pt>
                <c:pt idx="802">
                  <c:v>94.106086730957031</c:v>
                </c:pt>
                <c:pt idx="803">
                  <c:v>85</c:v>
                </c:pt>
                <c:pt idx="804">
                  <c:v>85</c:v>
                </c:pt>
                <c:pt idx="805">
                  <c:v>85</c:v>
                </c:pt>
                <c:pt idx="806">
                  <c:v>85</c:v>
                </c:pt>
                <c:pt idx="807">
                  <c:v>85</c:v>
                </c:pt>
                <c:pt idx="808">
                  <c:v>98.041259765625</c:v>
                </c:pt>
                <c:pt idx="809">
                  <c:v>85</c:v>
                </c:pt>
                <c:pt idx="810">
                  <c:v>85</c:v>
                </c:pt>
                <c:pt idx="811">
                  <c:v>85</c:v>
                </c:pt>
                <c:pt idx="812">
                  <c:v>85</c:v>
                </c:pt>
                <c:pt idx="813">
                  <c:v>108.04170989990234</c:v>
                </c:pt>
                <c:pt idx="814">
                  <c:v>85</c:v>
                </c:pt>
                <c:pt idx="815">
                  <c:v>85</c:v>
                </c:pt>
                <c:pt idx="816">
                  <c:v>85</c:v>
                </c:pt>
                <c:pt idx="817">
                  <c:v>85</c:v>
                </c:pt>
                <c:pt idx="818">
                  <c:v>85</c:v>
                </c:pt>
                <c:pt idx="819">
                  <c:v>114.80258178710937</c:v>
                </c:pt>
                <c:pt idx="820">
                  <c:v>85</c:v>
                </c:pt>
                <c:pt idx="821">
                  <c:v>85</c:v>
                </c:pt>
                <c:pt idx="822">
                  <c:v>85</c:v>
                </c:pt>
                <c:pt idx="823">
                  <c:v>85</c:v>
                </c:pt>
                <c:pt idx="824">
                  <c:v>85</c:v>
                </c:pt>
                <c:pt idx="825">
                  <c:v>85</c:v>
                </c:pt>
                <c:pt idx="826">
                  <c:v>85</c:v>
                </c:pt>
                <c:pt idx="827">
                  <c:v>85</c:v>
                </c:pt>
                <c:pt idx="828">
                  <c:v>85</c:v>
                </c:pt>
                <c:pt idx="829">
                  <c:v>85</c:v>
                </c:pt>
                <c:pt idx="830">
                  <c:v>85</c:v>
                </c:pt>
                <c:pt idx="831">
                  <c:v>85</c:v>
                </c:pt>
                <c:pt idx="832">
                  <c:v>85</c:v>
                </c:pt>
                <c:pt idx="833">
                  <c:v>85</c:v>
                </c:pt>
                <c:pt idx="834">
                  <c:v>85</c:v>
                </c:pt>
                <c:pt idx="835">
                  <c:v>85</c:v>
                </c:pt>
                <c:pt idx="836">
                  <c:v>85</c:v>
                </c:pt>
                <c:pt idx="837">
                  <c:v>85</c:v>
                </c:pt>
                <c:pt idx="838">
                  <c:v>85</c:v>
                </c:pt>
                <c:pt idx="839">
                  <c:v>85</c:v>
                </c:pt>
                <c:pt idx="840">
                  <c:v>85</c:v>
                </c:pt>
                <c:pt idx="841">
                  <c:v>85</c:v>
                </c:pt>
                <c:pt idx="842">
                  <c:v>85</c:v>
                </c:pt>
                <c:pt idx="843">
                  <c:v>85</c:v>
                </c:pt>
                <c:pt idx="844">
                  <c:v>85</c:v>
                </c:pt>
                <c:pt idx="845">
                  <c:v>85</c:v>
                </c:pt>
                <c:pt idx="846">
                  <c:v>85</c:v>
                </c:pt>
                <c:pt idx="847">
                  <c:v>85</c:v>
                </c:pt>
                <c:pt idx="848">
                  <c:v>85</c:v>
                </c:pt>
                <c:pt idx="849">
                  <c:v>85</c:v>
                </c:pt>
                <c:pt idx="850">
                  <c:v>85</c:v>
                </c:pt>
                <c:pt idx="851">
                  <c:v>85</c:v>
                </c:pt>
                <c:pt idx="852">
                  <c:v>85</c:v>
                </c:pt>
                <c:pt idx="853">
                  <c:v>85</c:v>
                </c:pt>
                <c:pt idx="854">
                  <c:v>85</c:v>
                </c:pt>
                <c:pt idx="855">
                  <c:v>85</c:v>
                </c:pt>
                <c:pt idx="856">
                  <c:v>85</c:v>
                </c:pt>
                <c:pt idx="857">
                  <c:v>85</c:v>
                </c:pt>
                <c:pt idx="858">
                  <c:v>85</c:v>
                </c:pt>
                <c:pt idx="859">
                  <c:v>85</c:v>
                </c:pt>
                <c:pt idx="860">
                  <c:v>85</c:v>
                </c:pt>
                <c:pt idx="861">
                  <c:v>85</c:v>
                </c:pt>
                <c:pt idx="862">
                  <c:v>85</c:v>
                </c:pt>
                <c:pt idx="863">
                  <c:v>85</c:v>
                </c:pt>
                <c:pt idx="864">
                  <c:v>85</c:v>
                </c:pt>
                <c:pt idx="865">
                  <c:v>85</c:v>
                </c:pt>
                <c:pt idx="866">
                  <c:v>85</c:v>
                </c:pt>
                <c:pt idx="867">
                  <c:v>85</c:v>
                </c:pt>
                <c:pt idx="868">
                  <c:v>85</c:v>
                </c:pt>
                <c:pt idx="869">
                  <c:v>85</c:v>
                </c:pt>
                <c:pt idx="870">
                  <c:v>85</c:v>
                </c:pt>
                <c:pt idx="871">
                  <c:v>85</c:v>
                </c:pt>
                <c:pt idx="872">
                  <c:v>85</c:v>
                </c:pt>
                <c:pt idx="873">
                  <c:v>85</c:v>
                </c:pt>
                <c:pt idx="874">
                  <c:v>85</c:v>
                </c:pt>
                <c:pt idx="875">
                  <c:v>85</c:v>
                </c:pt>
                <c:pt idx="876">
                  <c:v>85</c:v>
                </c:pt>
                <c:pt idx="877">
                  <c:v>85</c:v>
                </c:pt>
                <c:pt idx="878">
                  <c:v>85</c:v>
                </c:pt>
                <c:pt idx="879">
                  <c:v>85</c:v>
                </c:pt>
                <c:pt idx="880">
                  <c:v>85</c:v>
                </c:pt>
                <c:pt idx="881">
                  <c:v>85</c:v>
                </c:pt>
                <c:pt idx="882">
                  <c:v>85</c:v>
                </c:pt>
                <c:pt idx="883">
                  <c:v>85</c:v>
                </c:pt>
                <c:pt idx="884">
                  <c:v>85</c:v>
                </c:pt>
                <c:pt idx="885">
                  <c:v>85</c:v>
                </c:pt>
                <c:pt idx="886">
                  <c:v>85</c:v>
                </c:pt>
                <c:pt idx="887">
                  <c:v>85</c:v>
                </c:pt>
                <c:pt idx="888">
                  <c:v>85</c:v>
                </c:pt>
                <c:pt idx="889">
                  <c:v>85</c:v>
                </c:pt>
                <c:pt idx="890">
                  <c:v>85</c:v>
                </c:pt>
                <c:pt idx="891">
                  <c:v>85</c:v>
                </c:pt>
                <c:pt idx="892">
                  <c:v>85</c:v>
                </c:pt>
                <c:pt idx="893">
                  <c:v>85</c:v>
                </c:pt>
                <c:pt idx="894">
                  <c:v>85</c:v>
                </c:pt>
                <c:pt idx="895">
                  <c:v>85</c:v>
                </c:pt>
                <c:pt idx="896">
                  <c:v>85</c:v>
                </c:pt>
                <c:pt idx="897">
                  <c:v>85</c:v>
                </c:pt>
                <c:pt idx="898">
                  <c:v>85</c:v>
                </c:pt>
                <c:pt idx="899">
                  <c:v>85</c:v>
                </c:pt>
                <c:pt idx="900">
                  <c:v>85</c:v>
                </c:pt>
                <c:pt idx="901">
                  <c:v>85</c:v>
                </c:pt>
                <c:pt idx="902">
                  <c:v>85</c:v>
                </c:pt>
                <c:pt idx="903">
                  <c:v>85</c:v>
                </c:pt>
                <c:pt idx="904">
                  <c:v>85</c:v>
                </c:pt>
                <c:pt idx="905">
                  <c:v>85</c:v>
                </c:pt>
                <c:pt idx="906">
                  <c:v>85</c:v>
                </c:pt>
                <c:pt idx="907">
                  <c:v>85</c:v>
                </c:pt>
                <c:pt idx="908">
                  <c:v>85</c:v>
                </c:pt>
                <c:pt idx="909">
                  <c:v>85</c:v>
                </c:pt>
                <c:pt idx="910">
                  <c:v>85</c:v>
                </c:pt>
                <c:pt idx="911">
                  <c:v>85</c:v>
                </c:pt>
                <c:pt idx="912">
                  <c:v>85</c:v>
                </c:pt>
                <c:pt idx="913">
                  <c:v>85</c:v>
                </c:pt>
                <c:pt idx="914">
                  <c:v>85</c:v>
                </c:pt>
                <c:pt idx="915">
                  <c:v>85</c:v>
                </c:pt>
                <c:pt idx="916">
                  <c:v>85</c:v>
                </c:pt>
                <c:pt idx="917">
                  <c:v>85</c:v>
                </c:pt>
                <c:pt idx="918">
                  <c:v>85</c:v>
                </c:pt>
                <c:pt idx="919">
                  <c:v>85</c:v>
                </c:pt>
                <c:pt idx="920">
                  <c:v>85</c:v>
                </c:pt>
                <c:pt idx="921">
                  <c:v>85</c:v>
                </c:pt>
                <c:pt idx="922">
                  <c:v>85</c:v>
                </c:pt>
                <c:pt idx="923">
                  <c:v>85</c:v>
                </c:pt>
                <c:pt idx="924">
                  <c:v>85</c:v>
                </c:pt>
                <c:pt idx="925">
                  <c:v>85</c:v>
                </c:pt>
                <c:pt idx="926">
                  <c:v>85</c:v>
                </c:pt>
                <c:pt idx="927">
                  <c:v>85</c:v>
                </c:pt>
                <c:pt idx="928">
                  <c:v>85</c:v>
                </c:pt>
                <c:pt idx="929">
                  <c:v>85</c:v>
                </c:pt>
                <c:pt idx="930">
                  <c:v>85</c:v>
                </c:pt>
                <c:pt idx="931">
                  <c:v>85</c:v>
                </c:pt>
                <c:pt idx="932">
                  <c:v>85</c:v>
                </c:pt>
                <c:pt idx="933">
                  <c:v>85</c:v>
                </c:pt>
                <c:pt idx="934">
                  <c:v>85</c:v>
                </c:pt>
                <c:pt idx="935">
                  <c:v>85</c:v>
                </c:pt>
                <c:pt idx="936">
                  <c:v>85</c:v>
                </c:pt>
                <c:pt idx="937">
                  <c:v>85</c:v>
                </c:pt>
                <c:pt idx="938">
                  <c:v>85</c:v>
                </c:pt>
                <c:pt idx="939">
                  <c:v>85</c:v>
                </c:pt>
                <c:pt idx="940">
                  <c:v>85</c:v>
                </c:pt>
                <c:pt idx="941">
                  <c:v>85</c:v>
                </c:pt>
                <c:pt idx="942">
                  <c:v>85</c:v>
                </c:pt>
                <c:pt idx="943">
                  <c:v>85</c:v>
                </c:pt>
                <c:pt idx="944">
                  <c:v>85</c:v>
                </c:pt>
                <c:pt idx="945">
                  <c:v>85</c:v>
                </c:pt>
                <c:pt idx="946">
                  <c:v>85</c:v>
                </c:pt>
                <c:pt idx="947">
                  <c:v>85</c:v>
                </c:pt>
                <c:pt idx="948">
                  <c:v>85</c:v>
                </c:pt>
                <c:pt idx="949">
                  <c:v>85</c:v>
                </c:pt>
                <c:pt idx="950">
                  <c:v>85</c:v>
                </c:pt>
                <c:pt idx="951">
                  <c:v>85</c:v>
                </c:pt>
                <c:pt idx="952">
                  <c:v>85</c:v>
                </c:pt>
                <c:pt idx="953">
                  <c:v>85</c:v>
                </c:pt>
                <c:pt idx="954">
                  <c:v>85</c:v>
                </c:pt>
                <c:pt idx="955">
                  <c:v>85</c:v>
                </c:pt>
                <c:pt idx="956">
                  <c:v>85</c:v>
                </c:pt>
                <c:pt idx="957">
                  <c:v>85</c:v>
                </c:pt>
                <c:pt idx="958">
                  <c:v>85</c:v>
                </c:pt>
                <c:pt idx="959">
                  <c:v>85</c:v>
                </c:pt>
                <c:pt idx="960">
                  <c:v>85</c:v>
                </c:pt>
                <c:pt idx="961">
                  <c:v>85</c:v>
                </c:pt>
                <c:pt idx="962">
                  <c:v>85</c:v>
                </c:pt>
                <c:pt idx="963">
                  <c:v>85</c:v>
                </c:pt>
                <c:pt idx="964">
                  <c:v>85</c:v>
                </c:pt>
                <c:pt idx="965">
                  <c:v>85</c:v>
                </c:pt>
                <c:pt idx="966">
                  <c:v>85</c:v>
                </c:pt>
                <c:pt idx="967">
                  <c:v>85</c:v>
                </c:pt>
                <c:pt idx="968">
                  <c:v>85</c:v>
                </c:pt>
                <c:pt idx="969">
                  <c:v>85</c:v>
                </c:pt>
                <c:pt idx="970">
                  <c:v>85</c:v>
                </c:pt>
                <c:pt idx="971">
                  <c:v>85</c:v>
                </c:pt>
                <c:pt idx="972">
                  <c:v>85</c:v>
                </c:pt>
                <c:pt idx="973">
                  <c:v>85</c:v>
                </c:pt>
                <c:pt idx="974">
                  <c:v>85</c:v>
                </c:pt>
                <c:pt idx="975">
                  <c:v>85</c:v>
                </c:pt>
                <c:pt idx="976">
                  <c:v>85</c:v>
                </c:pt>
                <c:pt idx="977">
                  <c:v>85</c:v>
                </c:pt>
                <c:pt idx="978">
                  <c:v>85</c:v>
                </c:pt>
                <c:pt idx="979">
                  <c:v>85</c:v>
                </c:pt>
                <c:pt idx="980">
                  <c:v>85</c:v>
                </c:pt>
                <c:pt idx="981">
                  <c:v>85</c:v>
                </c:pt>
                <c:pt idx="982">
                  <c:v>85</c:v>
                </c:pt>
                <c:pt idx="983">
                  <c:v>85</c:v>
                </c:pt>
              </c:numCache>
            </c:numRef>
          </c:yVal>
          <c:smooth val="0"/>
        </c:ser>
        <c:ser>
          <c:idx val="1"/>
          <c:order val="1"/>
          <c:tx>
            <c:v>Estimated EC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Salinity!$CH$7:$CH$990</c:f>
              <c:numCache>
                <c:formatCode>0</c:formatCode>
                <c:ptCount val="984"/>
                <c:pt idx="0">
                  <c:v>0.10663145081070829</c:v>
                </c:pt>
                <c:pt idx="1">
                  <c:v>0.1103192762895064</c:v>
                </c:pt>
                <c:pt idx="2">
                  <c:v>0.51383470897832195</c:v>
                </c:pt>
                <c:pt idx="3">
                  <c:v>0.61265236090037445</c:v>
                </c:pt>
                <c:pt idx="4">
                  <c:v>0.64542146793081745</c:v>
                </c:pt>
                <c:pt idx="5">
                  <c:v>1.0965752593741929</c:v>
                </c:pt>
                <c:pt idx="6">
                  <c:v>1.2368883331551039</c:v>
                </c:pt>
                <c:pt idx="7">
                  <c:v>1.4722571759184531</c:v>
                </c:pt>
                <c:pt idx="8">
                  <c:v>1.5568662028667355</c:v>
                </c:pt>
                <c:pt idx="9">
                  <c:v>1.6382958908711582</c:v>
                </c:pt>
                <c:pt idx="10">
                  <c:v>1.7059109522291451</c:v>
                </c:pt>
                <c:pt idx="11">
                  <c:v>1.7060687104532541</c:v>
                </c:pt>
                <c:pt idx="12">
                  <c:v>1.7743875550829675</c:v>
                </c:pt>
                <c:pt idx="13">
                  <c:v>1.8629251022969395</c:v>
                </c:pt>
                <c:pt idx="14">
                  <c:v>2.140098803811822</c:v>
                </c:pt>
                <c:pt idx="15">
                  <c:v>2.177065626412384</c:v>
                </c:pt>
                <c:pt idx="16">
                  <c:v>2.1890967376961195</c:v>
                </c:pt>
                <c:pt idx="17">
                  <c:v>2.1936039771718425</c:v>
                </c:pt>
                <c:pt idx="18">
                  <c:v>2.3008298814001162</c:v>
                </c:pt>
                <c:pt idx="19">
                  <c:v>2.3622587093637009</c:v>
                </c:pt>
                <c:pt idx="20">
                  <c:v>2.4421719889995481</c:v>
                </c:pt>
                <c:pt idx="21">
                  <c:v>2.5156037360577543</c:v>
                </c:pt>
                <c:pt idx="22">
                  <c:v>2.521264290297327</c:v>
                </c:pt>
                <c:pt idx="23">
                  <c:v>2.546805392178622</c:v>
                </c:pt>
                <c:pt idx="24">
                  <c:v>2.5886637790143983</c:v>
                </c:pt>
                <c:pt idx="25">
                  <c:v>2.8951664443843619</c:v>
                </c:pt>
                <c:pt idx="26">
                  <c:v>2.9204858448879776</c:v>
                </c:pt>
                <c:pt idx="27">
                  <c:v>2.961059308012655</c:v>
                </c:pt>
                <c:pt idx="28">
                  <c:v>3.017918171527957</c:v>
                </c:pt>
                <c:pt idx="29">
                  <c:v>3.0521245278602791</c:v>
                </c:pt>
                <c:pt idx="30">
                  <c:v>3.1194416645144627</c:v>
                </c:pt>
                <c:pt idx="31">
                  <c:v>3.1204203405459063</c:v>
                </c:pt>
                <c:pt idx="32">
                  <c:v>3.1873058476723917</c:v>
                </c:pt>
                <c:pt idx="33">
                  <c:v>3.2486413372449636</c:v>
                </c:pt>
                <c:pt idx="34">
                  <c:v>3.2695278451462424</c:v>
                </c:pt>
                <c:pt idx="35">
                  <c:v>3.2957608814081869</c:v>
                </c:pt>
                <c:pt idx="36">
                  <c:v>3.2991369830675361</c:v>
                </c:pt>
                <c:pt idx="37">
                  <c:v>3.3338858385322507</c:v>
                </c:pt>
                <c:pt idx="38">
                  <c:v>3.3455304005520401</c:v>
                </c:pt>
                <c:pt idx="39">
                  <c:v>3.3460225002824768</c:v>
                </c:pt>
                <c:pt idx="40">
                  <c:v>3.355495771928267</c:v>
                </c:pt>
                <c:pt idx="41">
                  <c:v>3.3607151252179106</c:v>
                </c:pt>
                <c:pt idx="42">
                  <c:v>3.4757111856760075</c:v>
                </c:pt>
                <c:pt idx="43">
                  <c:v>3.4798113862345041</c:v>
                </c:pt>
                <c:pt idx="44">
                  <c:v>3.5234729609213584</c:v>
                </c:pt>
                <c:pt idx="45">
                  <c:v>3.6461194251194473</c:v>
                </c:pt>
                <c:pt idx="46">
                  <c:v>3.7056029163707387</c:v>
                </c:pt>
                <c:pt idx="47">
                  <c:v>3.7368334229524471</c:v>
                </c:pt>
                <c:pt idx="48">
                  <c:v>3.7703185026310693</c:v>
                </c:pt>
                <c:pt idx="49">
                  <c:v>3.8114198391496643</c:v>
                </c:pt>
                <c:pt idx="50">
                  <c:v>3.9003395395830642</c:v>
                </c:pt>
                <c:pt idx="51">
                  <c:v>3.9768637412835743</c:v>
                </c:pt>
                <c:pt idx="52">
                  <c:v>4.0185051632715654</c:v>
                </c:pt>
                <c:pt idx="53">
                  <c:v>4.0519946843927555</c:v>
                </c:pt>
                <c:pt idx="54">
                  <c:v>4.0686985488765499</c:v>
                </c:pt>
                <c:pt idx="55">
                  <c:v>4.1138988602062891</c:v>
                </c:pt>
                <c:pt idx="56">
                  <c:v>4.161013773768401</c:v>
                </c:pt>
                <c:pt idx="57">
                  <c:v>4.1806621103838459</c:v>
                </c:pt>
                <c:pt idx="58">
                  <c:v>4.1809438658154701</c:v>
                </c:pt>
                <c:pt idx="59">
                  <c:v>4.3150137808303199</c:v>
                </c:pt>
                <c:pt idx="60">
                  <c:v>4.4489916588649274</c:v>
                </c:pt>
                <c:pt idx="61">
                  <c:v>4.4511307241896949</c:v>
                </c:pt>
                <c:pt idx="62">
                  <c:v>4.5174272067487733</c:v>
                </c:pt>
                <c:pt idx="63">
                  <c:v>4.5222836328932079</c:v>
                </c:pt>
                <c:pt idx="64">
                  <c:v>4.5427231969912194</c:v>
                </c:pt>
                <c:pt idx="65">
                  <c:v>4.5750025725561727</c:v>
                </c:pt>
                <c:pt idx="66">
                  <c:v>4.5981278852982959</c:v>
                </c:pt>
                <c:pt idx="67">
                  <c:v>4.6440263127098396</c:v>
                </c:pt>
                <c:pt idx="68">
                  <c:v>4.6441279135459714</c:v>
                </c:pt>
                <c:pt idx="69">
                  <c:v>4.6669999051685176</c:v>
                </c:pt>
                <c:pt idx="70">
                  <c:v>4.7016204581772989</c:v>
                </c:pt>
                <c:pt idx="71">
                  <c:v>4.7473151845380297</c:v>
                </c:pt>
                <c:pt idx="72">
                  <c:v>4.7711062596849176</c:v>
                </c:pt>
                <c:pt idx="73">
                  <c:v>4.7952943407799591</c:v>
                </c:pt>
                <c:pt idx="74">
                  <c:v>4.8046713080287962</c:v>
                </c:pt>
                <c:pt idx="75">
                  <c:v>4.8136823669938016</c:v>
                </c:pt>
                <c:pt idx="76">
                  <c:v>4.8562285115896175</c:v>
                </c:pt>
                <c:pt idx="77">
                  <c:v>4.8977550916435302</c:v>
                </c:pt>
                <c:pt idx="78">
                  <c:v>4.9224234084452476</c:v>
                </c:pt>
                <c:pt idx="79">
                  <c:v>4.979910414514463</c:v>
                </c:pt>
                <c:pt idx="80">
                  <c:v>5.0113709000516531</c:v>
                </c:pt>
                <c:pt idx="81">
                  <c:v>5.1917126717055142</c:v>
                </c:pt>
                <c:pt idx="82">
                  <c:v>5.1928329139898635</c:v>
                </c:pt>
                <c:pt idx="83">
                  <c:v>5.1940685429848914</c:v>
                </c:pt>
                <c:pt idx="84">
                  <c:v>5.207728195820958</c:v>
                </c:pt>
                <c:pt idx="85">
                  <c:v>5.2240725682786673</c:v>
                </c:pt>
                <c:pt idx="86">
                  <c:v>5.2914773231695502</c:v>
                </c:pt>
                <c:pt idx="87">
                  <c:v>5.301971990411932</c:v>
                </c:pt>
                <c:pt idx="88">
                  <c:v>5.3306621204723008</c:v>
                </c:pt>
                <c:pt idx="89">
                  <c:v>5.4276221863297396</c:v>
                </c:pt>
                <c:pt idx="90">
                  <c:v>5.4495224629551915</c:v>
                </c:pt>
                <c:pt idx="91">
                  <c:v>5.5443612595235017</c:v>
                </c:pt>
                <c:pt idx="92">
                  <c:v>5.5451355081353304</c:v>
                </c:pt>
                <c:pt idx="93">
                  <c:v>5.5798048489152894</c:v>
                </c:pt>
                <c:pt idx="94">
                  <c:v>5.612797004132231</c:v>
                </c:pt>
                <c:pt idx="95">
                  <c:v>5.6143241945377067</c:v>
                </c:pt>
                <c:pt idx="96">
                  <c:v>5.6565020398857175</c:v>
                </c:pt>
                <c:pt idx="97">
                  <c:v>5.7605740129455061</c:v>
                </c:pt>
                <c:pt idx="98">
                  <c:v>5.7949907287093234</c:v>
                </c:pt>
                <c:pt idx="99">
                  <c:v>5.9442734243850079</c:v>
                </c:pt>
                <c:pt idx="100">
                  <c:v>5.9447411907605892</c:v>
                </c:pt>
                <c:pt idx="101">
                  <c:v>5.9479735319279445</c:v>
                </c:pt>
                <c:pt idx="102">
                  <c:v>6.0508986291806561</c:v>
                </c:pt>
                <c:pt idx="103">
                  <c:v>6.0562938999144498</c:v>
                </c:pt>
                <c:pt idx="104">
                  <c:v>6.1194224611392691</c:v>
                </c:pt>
                <c:pt idx="105">
                  <c:v>6.1307923573895922</c:v>
                </c:pt>
                <c:pt idx="106">
                  <c:v>6.1930413313936592</c:v>
                </c:pt>
                <c:pt idx="107">
                  <c:v>6.546823039409543</c:v>
                </c:pt>
                <c:pt idx="108">
                  <c:v>6.5496015968007493</c:v>
                </c:pt>
                <c:pt idx="109">
                  <c:v>6.5641889587906768</c:v>
                </c:pt>
                <c:pt idx="110">
                  <c:v>6.6437028869124486</c:v>
                </c:pt>
                <c:pt idx="111">
                  <c:v>6.6798443048650569</c:v>
                </c:pt>
                <c:pt idx="112">
                  <c:v>6.7036549465715396</c:v>
                </c:pt>
                <c:pt idx="113">
                  <c:v>6.8906548567842849</c:v>
                </c:pt>
                <c:pt idx="114">
                  <c:v>6.9206189923247026</c:v>
                </c:pt>
                <c:pt idx="115">
                  <c:v>6.9906468011525051</c:v>
                </c:pt>
                <c:pt idx="116">
                  <c:v>7.0284577929283962</c:v>
                </c:pt>
                <c:pt idx="117">
                  <c:v>7.1437747268046232</c:v>
                </c:pt>
                <c:pt idx="118">
                  <c:v>7.144636018611183</c:v>
                </c:pt>
                <c:pt idx="119">
                  <c:v>7.155263308690599</c:v>
                </c:pt>
                <c:pt idx="120">
                  <c:v>7.3718505203625391</c:v>
                </c:pt>
                <c:pt idx="121">
                  <c:v>7.4159907872223654</c:v>
                </c:pt>
                <c:pt idx="122">
                  <c:v>7.4605161960065853</c:v>
                </c:pt>
                <c:pt idx="123">
                  <c:v>7.7006197338261879</c:v>
                </c:pt>
                <c:pt idx="124">
                  <c:v>7.7526010762364415</c:v>
                </c:pt>
                <c:pt idx="125">
                  <c:v>7.7637003244447316</c:v>
                </c:pt>
                <c:pt idx="126">
                  <c:v>7.8196762866816245</c:v>
                </c:pt>
                <c:pt idx="127">
                  <c:v>7.8622821902440601</c:v>
                </c:pt>
                <c:pt idx="128">
                  <c:v>7.9209423424586776</c:v>
                </c:pt>
                <c:pt idx="129">
                  <c:v>7.9375339375645657</c:v>
                </c:pt>
                <c:pt idx="130">
                  <c:v>7.9894535083613123</c:v>
                </c:pt>
                <c:pt idx="131">
                  <c:v>8.0129288703350987</c:v>
                </c:pt>
                <c:pt idx="132">
                  <c:v>8.0350254027311472</c:v>
                </c:pt>
                <c:pt idx="133">
                  <c:v>8.0405746485182075</c:v>
                </c:pt>
                <c:pt idx="134">
                  <c:v>8.0677982248353572</c:v>
                </c:pt>
                <c:pt idx="135">
                  <c:v>8.1128204093491743</c:v>
                </c:pt>
                <c:pt idx="136">
                  <c:v>8.1631454795648235</c:v>
                </c:pt>
                <c:pt idx="137">
                  <c:v>8.2899708645402885</c:v>
                </c:pt>
                <c:pt idx="138">
                  <c:v>8.3158999911221585</c:v>
                </c:pt>
                <c:pt idx="139">
                  <c:v>8.3460498954836009</c:v>
                </c:pt>
                <c:pt idx="140">
                  <c:v>8.3918522303557594</c:v>
                </c:pt>
                <c:pt idx="141">
                  <c:v>8.4283123426200923</c:v>
                </c:pt>
                <c:pt idx="142">
                  <c:v>8.4323309780152371</c:v>
                </c:pt>
                <c:pt idx="143">
                  <c:v>8.5146930284736566</c:v>
                </c:pt>
                <c:pt idx="144">
                  <c:v>8.5422564848592462</c:v>
                </c:pt>
                <c:pt idx="145">
                  <c:v>8.633972803541452</c:v>
                </c:pt>
                <c:pt idx="146">
                  <c:v>8.6766505722172003</c:v>
                </c:pt>
                <c:pt idx="147">
                  <c:v>8.6891985932657541</c:v>
                </c:pt>
                <c:pt idx="148">
                  <c:v>8.6896798125968484</c:v>
                </c:pt>
                <c:pt idx="149">
                  <c:v>8.7668256270983989</c:v>
                </c:pt>
                <c:pt idx="150">
                  <c:v>8.7801372433496905</c:v>
                </c:pt>
                <c:pt idx="151">
                  <c:v>8.8973807948088837</c:v>
                </c:pt>
                <c:pt idx="152">
                  <c:v>8.9236386638042351</c:v>
                </c:pt>
                <c:pt idx="153">
                  <c:v>9.1688922472236563</c:v>
                </c:pt>
                <c:pt idx="154">
                  <c:v>9.3750323839424077</c:v>
                </c:pt>
                <c:pt idx="155">
                  <c:v>9.4602903457515488</c:v>
                </c:pt>
                <c:pt idx="156">
                  <c:v>9.5449173351949899</c:v>
                </c:pt>
                <c:pt idx="157">
                  <c:v>9.7481235472623968</c:v>
                </c:pt>
                <c:pt idx="158">
                  <c:v>9.7745849205836777</c:v>
                </c:pt>
                <c:pt idx="159">
                  <c:v>9.8423063420067152</c:v>
                </c:pt>
                <c:pt idx="160">
                  <c:v>9.8506132772146184</c:v>
                </c:pt>
                <c:pt idx="161">
                  <c:v>9.8851348624741728</c:v>
                </c:pt>
                <c:pt idx="162">
                  <c:v>9.945210768013947</c:v>
                </c:pt>
                <c:pt idx="163">
                  <c:v>10.013100828060434</c:v>
                </c:pt>
                <c:pt idx="164">
                  <c:v>10.14379951413998</c:v>
                </c:pt>
                <c:pt idx="165">
                  <c:v>10.213991981695505</c:v>
                </c:pt>
                <c:pt idx="166">
                  <c:v>10.219316265011622</c:v>
                </c:pt>
                <c:pt idx="167">
                  <c:v>10.253455659220041</c:v>
                </c:pt>
                <c:pt idx="168">
                  <c:v>10.270425389817923</c:v>
                </c:pt>
                <c:pt idx="169">
                  <c:v>10.288244154748838</c:v>
                </c:pt>
                <c:pt idx="170">
                  <c:v>10.329825409187759</c:v>
                </c:pt>
                <c:pt idx="171">
                  <c:v>10.335895733793905</c:v>
                </c:pt>
                <c:pt idx="172">
                  <c:v>10.34389411358794</c:v>
                </c:pt>
                <c:pt idx="173">
                  <c:v>10.450723382618802</c:v>
                </c:pt>
                <c:pt idx="174">
                  <c:v>10.528647773679623</c:v>
                </c:pt>
                <c:pt idx="175">
                  <c:v>10.5837601288094</c:v>
                </c:pt>
                <c:pt idx="176">
                  <c:v>10.680687356743931</c:v>
                </c:pt>
                <c:pt idx="177">
                  <c:v>10.756340301765883</c:v>
                </c:pt>
                <c:pt idx="178">
                  <c:v>10.776541253712551</c:v>
                </c:pt>
                <c:pt idx="179">
                  <c:v>10.791402517271436</c:v>
                </c:pt>
                <c:pt idx="180">
                  <c:v>10.858875308706741</c:v>
                </c:pt>
                <c:pt idx="181">
                  <c:v>10.912282089359504</c:v>
                </c:pt>
                <c:pt idx="182">
                  <c:v>10.969931287529056</c:v>
                </c:pt>
                <c:pt idx="183">
                  <c:v>11.007201391803331</c:v>
                </c:pt>
                <c:pt idx="184">
                  <c:v>11.156127001549587</c:v>
                </c:pt>
                <c:pt idx="185">
                  <c:v>11.174551890980114</c:v>
                </c:pt>
                <c:pt idx="186">
                  <c:v>11.180665373999226</c:v>
                </c:pt>
                <c:pt idx="187">
                  <c:v>11.185884727288869</c:v>
                </c:pt>
                <c:pt idx="188">
                  <c:v>11.335519030862603</c:v>
                </c:pt>
                <c:pt idx="189">
                  <c:v>11.371125266335227</c:v>
                </c:pt>
                <c:pt idx="190">
                  <c:v>11.414297813226369</c:v>
                </c:pt>
                <c:pt idx="191">
                  <c:v>11.453945383119189</c:v>
                </c:pt>
                <c:pt idx="192">
                  <c:v>11.577030362215909</c:v>
                </c:pt>
                <c:pt idx="193">
                  <c:v>11.584282852046746</c:v>
                </c:pt>
                <c:pt idx="194">
                  <c:v>11.735305155604339</c:v>
                </c:pt>
                <c:pt idx="195">
                  <c:v>11.737130157218491</c:v>
                </c:pt>
                <c:pt idx="196">
                  <c:v>11.881471441599949</c:v>
                </c:pt>
                <c:pt idx="197">
                  <c:v>11.908440062467717</c:v>
                </c:pt>
                <c:pt idx="198">
                  <c:v>11.931346647404443</c:v>
                </c:pt>
                <c:pt idx="199">
                  <c:v>11.951783306027247</c:v>
                </c:pt>
                <c:pt idx="200">
                  <c:v>11.95933000548812</c:v>
                </c:pt>
                <c:pt idx="201">
                  <c:v>12.01057069384362</c:v>
                </c:pt>
                <c:pt idx="202">
                  <c:v>12.040543273421358</c:v>
                </c:pt>
                <c:pt idx="203">
                  <c:v>12.057856364604856</c:v>
                </c:pt>
                <c:pt idx="204">
                  <c:v>12.317630605145919</c:v>
                </c:pt>
                <c:pt idx="205">
                  <c:v>12.602243450574639</c:v>
                </c:pt>
                <c:pt idx="206">
                  <c:v>12.603337422520662</c:v>
                </c:pt>
                <c:pt idx="207">
                  <c:v>12.643196093346463</c:v>
                </c:pt>
                <c:pt idx="208">
                  <c:v>12.669246886702609</c:v>
                </c:pt>
                <c:pt idx="209">
                  <c:v>12.694982435998838</c:v>
                </c:pt>
                <c:pt idx="210">
                  <c:v>12.719908961776859</c:v>
                </c:pt>
                <c:pt idx="211">
                  <c:v>12.887466808981147</c:v>
                </c:pt>
                <c:pt idx="212">
                  <c:v>13.043412742930011</c:v>
                </c:pt>
                <c:pt idx="213">
                  <c:v>13.242129783945636</c:v>
                </c:pt>
                <c:pt idx="214">
                  <c:v>13.284759037238507</c:v>
                </c:pt>
                <c:pt idx="215">
                  <c:v>13.431852290886493</c:v>
                </c:pt>
                <c:pt idx="216">
                  <c:v>13.48795166015625</c:v>
                </c:pt>
                <c:pt idx="217">
                  <c:v>13.64184611675168</c:v>
                </c:pt>
                <c:pt idx="218">
                  <c:v>13.665224841409477</c:v>
                </c:pt>
                <c:pt idx="219">
                  <c:v>13.6741115097172</c:v>
                </c:pt>
                <c:pt idx="220">
                  <c:v>13.92907192261751</c:v>
                </c:pt>
                <c:pt idx="221">
                  <c:v>13.942121713181173</c:v>
                </c:pt>
                <c:pt idx="222">
                  <c:v>14.045054195183369</c:v>
                </c:pt>
                <c:pt idx="223">
                  <c:v>14.07040107663998</c:v>
                </c:pt>
                <c:pt idx="224">
                  <c:v>14.204006630133007</c:v>
                </c:pt>
                <c:pt idx="225">
                  <c:v>14.274138445893595</c:v>
                </c:pt>
                <c:pt idx="226">
                  <c:v>14.274932003809401</c:v>
                </c:pt>
                <c:pt idx="227">
                  <c:v>14.38760472825736</c:v>
                </c:pt>
                <c:pt idx="228">
                  <c:v>14.400516629810175</c:v>
                </c:pt>
                <c:pt idx="229">
                  <c:v>14.51482353273502</c:v>
                </c:pt>
                <c:pt idx="230">
                  <c:v>14.533367667710486</c:v>
                </c:pt>
                <c:pt idx="231">
                  <c:v>14.70413791120545</c:v>
                </c:pt>
                <c:pt idx="232">
                  <c:v>14.720259454900567</c:v>
                </c:pt>
                <c:pt idx="233">
                  <c:v>14.765113242913868</c:v>
                </c:pt>
                <c:pt idx="234">
                  <c:v>14.771400297811208</c:v>
                </c:pt>
                <c:pt idx="235">
                  <c:v>14.787721138946281</c:v>
                </c:pt>
                <c:pt idx="236">
                  <c:v>14.799884850368027</c:v>
                </c:pt>
                <c:pt idx="237">
                  <c:v>15.124442683448477</c:v>
                </c:pt>
                <c:pt idx="238">
                  <c:v>15.169280854532541</c:v>
                </c:pt>
                <c:pt idx="239">
                  <c:v>15.232164205756069</c:v>
                </c:pt>
                <c:pt idx="240">
                  <c:v>15.278768239927686</c:v>
                </c:pt>
                <c:pt idx="241">
                  <c:v>15.315342664482181</c:v>
                </c:pt>
                <c:pt idx="242">
                  <c:v>15.334840279571281</c:v>
                </c:pt>
                <c:pt idx="243">
                  <c:v>15.542096905668904</c:v>
                </c:pt>
                <c:pt idx="244">
                  <c:v>15.571147269256844</c:v>
                </c:pt>
                <c:pt idx="245">
                  <c:v>15.640576171875001</c:v>
                </c:pt>
                <c:pt idx="246">
                  <c:v>15.726449065405475</c:v>
                </c:pt>
                <c:pt idx="247">
                  <c:v>15.738796124418904</c:v>
                </c:pt>
                <c:pt idx="248">
                  <c:v>15.747292702414773</c:v>
                </c:pt>
                <c:pt idx="249">
                  <c:v>15.933314420841942</c:v>
                </c:pt>
                <c:pt idx="250">
                  <c:v>16.035737264333676</c:v>
                </c:pt>
                <c:pt idx="251">
                  <c:v>16.131672786996383</c:v>
                </c:pt>
                <c:pt idx="252">
                  <c:v>16.135351360730887</c:v>
                </c:pt>
                <c:pt idx="253">
                  <c:v>16.138135290224689</c:v>
                </c:pt>
                <c:pt idx="254">
                  <c:v>16.158907622029957</c:v>
                </c:pt>
                <c:pt idx="255">
                  <c:v>16.226471179300102</c:v>
                </c:pt>
                <c:pt idx="256">
                  <c:v>16.291745827414772</c:v>
                </c:pt>
                <c:pt idx="257">
                  <c:v>16.294001202543907</c:v>
                </c:pt>
                <c:pt idx="258">
                  <c:v>16.347721925845818</c:v>
                </c:pt>
                <c:pt idx="259">
                  <c:v>16.367208887525827</c:v>
                </c:pt>
                <c:pt idx="260">
                  <c:v>16.479580259717199</c:v>
                </c:pt>
                <c:pt idx="261">
                  <c:v>16.486033138558884</c:v>
                </c:pt>
                <c:pt idx="262">
                  <c:v>16.598703108858469</c:v>
                </c:pt>
                <c:pt idx="263">
                  <c:v>16.62227135524277</c:v>
                </c:pt>
                <c:pt idx="264">
                  <c:v>16.637237942277892</c:v>
                </c:pt>
                <c:pt idx="265">
                  <c:v>16.732905919098656</c:v>
                </c:pt>
                <c:pt idx="266">
                  <c:v>16.79317679413094</c:v>
                </c:pt>
                <c:pt idx="267">
                  <c:v>16.795266496642562</c:v>
                </c:pt>
                <c:pt idx="268">
                  <c:v>16.820344076865961</c:v>
                </c:pt>
                <c:pt idx="269">
                  <c:v>16.846479310595299</c:v>
                </c:pt>
                <c:pt idx="270">
                  <c:v>16.864821636105372</c:v>
                </c:pt>
                <c:pt idx="271">
                  <c:v>16.888611303912707</c:v>
                </c:pt>
                <c:pt idx="272">
                  <c:v>16.923697217200413</c:v>
                </c:pt>
                <c:pt idx="273">
                  <c:v>16.969096114733986</c:v>
                </c:pt>
                <c:pt idx="274">
                  <c:v>16.988873926588326</c:v>
                </c:pt>
                <c:pt idx="275">
                  <c:v>16.99728043485279</c:v>
                </c:pt>
                <c:pt idx="276">
                  <c:v>17.008017497417356</c:v>
                </c:pt>
                <c:pt idx="277">
                  <c:v>17.024223269628099</c:v>
                </c:pt>
                <c:pt idx="278">
                  <c:v>17.046222075154958</c:v>
                </c:pt>
                <c:pt idx="279">
                  <c:v>17.060852777150053</c:v>
                </c:pt>
                <c:pt idx="280">
                  <c:v>17.206258070764463</c:v>
                </c:pt>
                <c:pt idx="281">
                  <c:v>17.209304582580064</c:v>
                </c:pt>
                <c:pt idx="282">
                  <c:v>17.209578544679751</c:v>
                </c:pt>
                <c:pt idx="283">
                  <c:v>17.222728301749743</c:v>
                </c:pt>
                <c:pt idx="284">
                  <c:v>17.225209638106922</c:v>
                </c:pt>
                <c:pt idx="285">
                  <c:v>17.227532202350208</c:v>
                </c:pt>
                <c:pt idx="286">
                  <c:v>17.30479163303848</c:v>
                </c:pt>
                <c:pt idx="287">
                  <c:v>17.330240085065856</c:v>
                </c:pt>
                <c:pt idx="288">
                  <c:v>17.362864092361828</c:v>
                </c:pt>
                <c:pt idx="289">
                  <c:v>17.40193516754907</c:v>
                </c:pt>
                <c:pt idx="290">
                  <c:v>17.494075050038738</c:v>
                </c:pt>
                <c:pt idx="291">
                  <c:v>17.537861408832644</c:v>
                </c:pt>
                <c:pt idx="292">
                  <c:v>17.562796378647985</c:v>
                </c:pt>
                <c:pt idx="293">
                  <c:v>17.570399765140753</c:v>
                </c:pt>
                <c:pt idx="294">
                  <c:v>17.875668602305009</c:v>
                </c:pt>
                <c:pt idx="295">
                  <c:v>17.882960497643335</c:v>
                </c:pt>
                <c:pt idx="296">
                  <c:v>17.915907254810175</c:v>
                </c:pt>
                <c:pt idx="297">
                  <c:v>17.933260689727533</c:v>
                </c:pt>
                <c:pt idx="298">
                  <c:v>17.940030931204802</c:v>
                </c:pt>
                <c:pt idx="299">
                  <c:v>17.981500536705838</c:v>
                </c:pt>
                <c:pt idx="300">
                  <c:v>17.991584593717718</c:v>
                </c:pt>
                <c:pt idx="301">
                  <c:v>18.0428030975594</c:v>
                </c:pt>
                <c:pt idx="302">
                  <c:v>18.053625992704028</c:v>
                </c:pt>
                <c:pt idx="303">
                  <c:v>18.11794413416839</c:v>
                </c:pt>
                <c:pt idx="304">
                  <c:v>18.15580828706095</c:v>
                </c:pt>
                <c:pt idx="305">
                  <c:v>18.170566285188531</c:v>
                </c:pt>
                <c:pt idx="306">
                  <c:v>18.230303158090134</c:v>
                </c:pt>
                <c:pt idx="307">
                  <c:v>18.232388986634813</c:v>
                </c:pt>
                <c:pt idx="308">
                  <c:v>18.246176071797521</c:v>
                </c:pt>
                <c:pt idx="309">
                  <c:v>18.298418392465134</c:v>
                </c:pt>
                <c:pt idx="310">
                  <c:v>18.298873523050105</c:v>
                </c:pt>
                <c:pt idx="311">
                  <c:v>18.307282755197573</c:v>
                </c:pt>
                <c:pt idx="312">
                  <c:v>18.427950106534091</c:v>
                </c:pt>
                <c:pt idx="313">
                  <c:v>18.481938436208679</c:v>
                </c:pt>
                <c:pt idx="314">
                  <c:v>18.504575719912189</c:v>
                </c:pt>
                <c:pt idx="315">
                  <c:v>18.599397719201963</c:v>
                </c:pt>
                <c:pt idx="316">
                  <c:v>18.60180890043905</c:v>
                </c:pt>
                <c:pt idx="317">
                  <c:v>18.648045422262395</c:v>
                </c:pt>
                <c:pt idx="318">
                  <c:v>18.691675611763948</c:v>
                </c:pt>
                <c:pt idx="319">
                  <c:v>18.713439073799069</c:v>
                </c:pt>
                <c:pt idx="320">
                  <c:v>18.725393954190341</c:v>
                </c:pt>
                <c:pt idx="321">
                  <c:v>18.778714569344007</c:v>
                </c:pt>
                <c:pt idx="322">
                  <c:v>18.862769059110278</c:v>
                </c:pt>
                <c:pt idx="323">
                  <c:v>18.882246638526603</c:v>
                </c:pt>
                <c:pt idx="324">
                  <c:v>18.969208964198089</c:v>
                </c:pt>
                <c:pt idx="325">
                  <c:v>18.990086377356665</c:v>
                </c:pt>
                <c:pt idx="326">
                  <c:v>19.034815865508779</c:v>
                </c:pt>
                <c:pt idx="327">
                  <c:v>19.036817556333936</c:v>
                </c:pt>
                <c:pt idx="328">
                  <c:v>19.038887283703513</c:v>
                </c:pt>
                <c:pt idx="329">
                  <c:v>19.107058811660639</c:v>
                </c:pt>
                <c:pt idx="330">
                  <c:v>19.13244909365315</c:v>
                </c:pt>
                <c:pt idx="331">
                  <c:v>19.133734584839875</c:v>
                </c:pt>
                <c:pt idx="332">
                  <c:v>19.201730936854339</c:v>
                </c:pt>
                <c:pt idx="333">
                  <c:v>19.250810102982953</c:v>
                </c:pt>
                <c:pt idx="334">
                  <c:v>19.255608192633005</c:v>
                </c:pt>
                <c:pt idx="335">
                  <c:v>19.320921883070763</c:v>
                </c:pt>
                <c:pt idx="336">
                  <c:v>19.335616384458937</c:v>
                </c:pt>
                <c:pt idx="337">
                  <c:v>19.345783005391272</c:v>
                </c:pt>
                <c:pt idx="338">
                  <c:v>19.371070082483214</c:v>
                </c:pt>
                <c:pt idx="339">
                  <c:v>19.478046653053976</c:v>
                </c:pt>
                <c:pt idx="340">
                  <c:v>19.479211930204031</c:v>
                </c:pt>
                <c:pt idx="341">
                  <c:v>19.481401932141011</c:v>
                </c:pt>
                <c:pt idx="342">
                  <c:v>19.494434804364669</c:v>
                </c:pt>
                <c:pt idx="343">
                  <c:v>19.549894151924072</c:v>
                </c:pt>
                <c:pt idx="344">
                  <c:v>19.567997804752068</c:v>
                </c:pt>
                <c:pt idx="345">
                  <c:v>19.570235868091427</c:v>
                </c:pt>
                <c:pt idx="346">
                  <c:v>19.599460469395662</c:v>
                </c:pt>
                <c:pt idx="347">
                  <c:v>19.643350880520401</c:v>
                </c:pt>
                <c:pt idx="348">
                  <c:v>19.692463278021695</c:v>
                </c:pt>
                <c:pt idx="349">
                  <c:v>19.719289046358472</c:v>
                </c:pt>
                <c:pt idx="350">
                  <c:v>19.77212559723657</c:v>
                </c:pt>
                <c:pt idx="351">
                  <c:v>19.77800137606534</c:v>
                </c:pt>
                <c:pt idx="352">
                  <c:v>19.81201958774535</c:v>
                </c:pt>
                <c:pt idx="353">
                  <c:v>19.857771258393594</c:v>
                </c:pt>
                <c:pt idx="354">
                  <c:v>19.961617905798036</c:v>
                </c:pt>
                <c:pt idx="355">
                  <c:v>20.004071498902377</c:v>
                </c:pt>
                <c:pt idx="356">
                  <c:v>20.064775895047777</c:v>
                </c:pt>
                <c:pt idx="357">
                  <c:v>20.083341518433627</c:v>
                </c:pt>
                <c:pt idx="358">
                  <c:v>20.089913763881714</c:v>
                </c:pt>
                <c:pt idx="359">
                  <c:v>20.114383676071796</c:v>
                </c:pt>
                <c:pt idx="360">
                  <c:v>20.12732720493285</c:v>
                </c:pt>
                <c:pt idx="361">
                  <c:v>20.160617595073607</c:v>
                </c:pt>
                <c:pt idx="362">
                  <c:v>20.208701696474691</c:v>
                </c:pt>
                <c:pt idx="363">
                  <c:v>20.222284732534867</c:v>
                </c:pt>
                <c:pt idx="364">
                  <c:v>20.236124176782024</c:v>
                </c:pt>
                <c:pt idx="365">
                  <c:v>20.248287585550102</c:v>
                </c:pt>
                <c:pt idx="366">
                  <c:v>20.27051810272469</c:v>
                </c:pt>
                <c:pt idx="367">
                  <c:v>20.314488596009813</c:v>
                </c:pt>
                <c:pt idx="368">
                  <c:v>20.329579028925618</c:v>
                </c:pt>
                <c:pt idx="369">
                  <c:v>20.333268135007749</c:v>
                </c:pt>
                <c:pt idx="370">
                  <c:v>20.523619495738636</c:v>
                </c:pt>
                <c:pt idx="371">
                  <c:v>20.537227288868802</c:v>
                </c:pt>
                <c:pt idx="372">
                  <c:v>20.541659470235022</c:v>
                </c:pt>
                <c:pt idx="373">
                  <c:v>20.557736917290807</c:v>
                </c:pt>
                <c:pt idx="374">
                  <c:v>20.587884006973141</c:v>
                </c:pt>
                <c:pt idx="375">
                  <c:v>20.620700380940082</c:v>
                </c:pt>
                <c:pt idx="376">
                  <c:v>20.701488208613121</c:v>
                </c:pt>
                <c:pt idx="377">
                  <c:v>20.754938904313015</c:v>
                </c:pt>
                <c:pt idx="378">
                  <c:v>20.788906512299846</c:v>
                </c:pt>
                <c:pt idx="379">
                  <c:v>20.801097825736054</c:v>
                </c:pt>
                <c:pt idx="380">
                  <c:v>20.81581103112087</c:v>
                </c:pt>
                <c:pt idx="381">
                  <c:v>20.868520649050879</c:v>
                </c:pt>
                <c:pt idx="382">
                  <c:v>20.957721098592458</c:v>
                </c:pt>
                <c:pt idx="383">
                  <c:v>20.970845493285125</c:v>
                </c:pt>
                <c:pt idx="384">
                  <c:v>21.063814525761881</c:v>
                </c:pt>
                <c:pt idx="385">
                  <c:v>21.086311136040806</c:v>
                </c:pt>
                <c:pt idx="386">
                  <c:v>21.087921132489669</c:v>
                </c:pt>
                <c:pt idx="387">
                  <c:v>21.11263704158058</c:v>
                </c:pt>
                <c:pt idx="388">
                  <c:v>21.133821950865187</c:v>
                </c:pt>
                <c:pt idx="389">
                  <c:v>21.156642642691114</c:v>
                </c:pt>
                <c:pt idx="390">
                  <c:v>21.170084339488636</c:v>
                </c:pt>
                <c:pt idx="391">
                  <c:v>21.18202196862087</c:v>
                </c:pt>
                <c:pt idx="392">
                  <c:v>21.21368287141658</c:v>
                </c:pt>
                <c:pt idx="393">
                  <c:v>21.26520209194215</c:v>
                </c:pt>
                <c:pt idx="394">
                  <c:v>21.280555894079288</c:v>
                </c:pt>
                <c:pt idx="395">
                  <c:v>21.282053303363895</c:v>
                </c:pt>
                <c:pt idx="396">
                  <c:v>21.288917367478046</c:v>
                </c:pt>
                <c:pt idx="397">
                  <c:v>21.302368204416322</c:v>
                </c:pt>
                <c:pt idx="398">
                  <c:v>21.319618494963844</c:v>
                </c:pt>
                <c:pt idx="399">
                  <c:v>21.358169732212033</c:v>
                </c:pt>
                <c:pt idx="400">
                  <c:v>21.363095420648243</c:v>
                </c:pt>
                <c:pt idx="401">
                  <c:v>21.372725376097623</c:v>
                </c:pt>
                <c:pt idx="402">
                  <c:v>21.388274389850206</c:v>
                </c:pt>
                <c:pt idx="403">
                  <c:v>21.419677976497933</c:v>
                </c:pt>
                <c:pt idx="404">
                  <c:v>21.490493426362345</c:v>
                </c:pt>
                <c:pt idx="405">
                  <c:v>21.494567205255681</c:v>
                </c:pt>
                <c:pt idx="406">
                  <c:v>21.552128664127068</c:v>
                </c:pt>
                <c:pt idx="407">
                  <c:v>21.612375508458161</c:v>
                </c:pt>
                <c:pt idx="408">
                  <c:v>21.713141383651859</c:v>
                </c:pt>
                <c:pt idx="409">
                  <c:v>21.719846615121384</c:v>
                </c:pt>
                <c:pt idx="410">
                  <c:v>21.720893191503098</c:v>
                </c:pt>
                <c:pt idx="411">
                  <c:v>21.771223891076964</c:v>
                </c:pt>
                <c:pt idx="412">
                  <c:v>21.785943149535125</c:v>
                </c:pt>
                <c:pt idx="413">
                  <c:v>21.809424836970557</c:v>
                </c:pt>
                <c:pt idx="414">
                  <c:v>21.83111275665031</c:v>
                </c:pt>
                <c:pt idx="415">
                  <c:v>21.838262041580577</c:v>
                </c:pt>
                <c:pt idx="416">
                  <c:v>21.86303484956095</c:v>
                </c:pt>
                <c:pt idx="417">
                  <c:v>21.86930419921875</c:v>
                </c:pt>
                <c:pt idx="418">
                  <c:v>21.900121182528409</c:v>
                </c:pt>
                <c:pt idx="419">
                  <c:v>21.916112797004132</c:v>
                </c:pt>
                <c:pt idx="420">
                  <c:v>21.916130229855373</c:v>
                </c:pt>
                <c:pt idx="421">
                  <c:v>21.943823040418387</c:v>
                </c:pt>
                <c:pt idx="422">
                  <c:v>21.945122272081612</c:v>
                </c:pt>
                <c:pt idx="423">
                  <c:v>22.013290047133264</c:v>
                </c:pt>
                <c:pt idx="424">
                  <c:v>22.017778522081613</c:v>
                </c:pt>
                <c:pt idx="425">
                  <c:v>22.047409587261104</c:v>
                </c:pt>
                <c:pt idx="426">
                  <c:v>22.054108523534349</c:v>
                </c:pt>
                <c:pt idx="427">
                  <c:v>22.062272969395661</c:v>
                </c:pt>
                <c:pt idx="428">
                  <c:v>22.066395536060174</c:v>
                </c:pt>
                <c:pt idx="429">
                  <c:v>22.079055962680783</c:v>
                </c:pt>
                <c:pt idx="430">
                  <c:v>22.095375472139722</c:v>
                </c:pt>
                <c:pt idx="431">
                  <c:v>22.119551689211001</c:v>
                </c:pt>
                <c:pt idx="432">
                  <c:v>22.138524502840909</c:v>
                </c:pt>
                <c:pt idx="433">
                  <c:v>22.194906278247675</c:v>
                </c:pt>
                <c:pt idx="434">
                  <c:v>22.201710295874225</c:v>
                </c:pt>
                <c:pt idx="435">
                  <c:v>22.243522807980373</c:v>
                </c:pt>
                <c:pt idx="436">
                  <c:v>22.246281677750517</c:v>
                </c:pt>
                <c:pt idx="437">
                  <c:v>22.25903078189566</c:v>
                </c:pt>
                <c:pt idx="438">
                  <c:v>22.277926176717457</c:v>
                </c:pt>
                <c:pt idx="439">
                  <c:v>22.332971494059919</c:v>
                </c:pt>
                <c:pt idx="440">
                  <c:v>22.359000193698346</c:v>
                </c:pt>
                <c:pt idx="441">
                  <c:v>22.365640959936727</c:v>
                </c:pt>
                <c:pt idx="442">
                  <c:v>22.429716191567664</c:v>
                </c:pt>
                <c:pt idx="443">
                  <c:v>22.461512683206355</c:v>
                </c:pt>
                <c:pt idx="444">
                  <c:v>22.462824323669938</c:v>
                </c:pt>
                <c:pt idx="445">
                  <c:v>22.543095461002068</c:v>
                </c:pt>
                <c:pt idx="446">
                  <c:v>22.57470509426653</c:v>
                </c:pt>
                <c:pt idx="447">
                  <c:v>22.621675430171745</c:v>
                </c:pt>
                <c:pt idx="448">
                  <c:v>22.635404829545454</c:v>
                </c:pt>
                <c:pt idx="449">
                  <c:v>22.6796634491219</c:v>
                </c:pt>
                <c:pt idx="450">
                  <c:v>22.692809150632748</c:v>
                </c:pt>
                <c:pt idx="451">
                  <c:v>22.694474290579805</c:v>
                </c:pt>
                <c:pt idx="452">
                  <c:v>22.716069295583679</c:v>
                </c:pt>
                <c:pt idx="453">
                  <c:v>22.752607825413222</c:v>
                </c:pt>
                <c:pt idx="454">
                  <c:v>22.782025822410898</c:v>
                </c:pt>
                <c:pt idx="455">
                  <c:v>22.799314792097107</c:v>
                </c:pt>
                <c:pt idx="456">
                  <c:v>22.846391904216166</c:v>
                </c:pt>
                <c:pt idx="457">
                  <c:v>22.847236307948087</c:v>
                </c:pt>
                <c:pt idx="458">
                  <c:v>22.888685393530476</c:v>
                </c:pt>
                <c:pt idx="459">
                  <c:v>22.907440235989153</c:v>
                </c:pt>
                <c:pt idx="460">
                  <c:v>22.926500153344524</c:v>
                </c:pt>
                <c:pt idx="461">
                  <c:v>22.944449694925105</c:v>
                </c:pt>
                <c:pt idx="462">
                  <c:v>22.973084000516529</c:v>
                </c:pt>
                <c:pt idx="463">
                  <c:v>22.978989378873965</c:v>
                </c:pt>
                <c:pt idx="464">
                  <c:v>22.99615165773502</c:v>
                </c:pt>
                <c:pt idx="465">
                  <c:v>23.012686898728049</c:v>
                </c:pt>
                <c:pt idx="466">
                  <c:v>23.036130996577995</c:v>
                </c:pt>
                <c:pt idx="467">
                  <c:v>23.041539236021435</c:v>
                </c:pt>
                <c:pt idx="468">
                  <c:v>23.042847123579545</c:v>
                </c:pt>
                <c:pt idx="469">
                  <c:v>23.044171899212294</c:v>
                </c:pt>
                <c:pt idx="470">
                  <c:v>23.097283017497418</c:v>
                </c:pt>
                <c:pt idx="471">
                  <c:v>23.130722373773242</c:v>
                </c:pt>
                <c:pt idx="472">
                  <c:v>23.132847426233212</c:v>
                </c:pt>
                <c:pt idx="473">
                  <c:v>23.161491477272726</c:v>
                </c:pt>
                <c:pt idx="474">
                  <c:v>23.29174017787965</c:v>
                </c:pt>
                <c:pt idx="475">
                  <c:v>23.338705368672521</c:v>
                </c:pt>
                <c:pt idx="476">
                  <c:v>23.363671753938533</c:v>
                </c:pt>
                <c:pt idx="477">
                  <c:v>23.409995742671747</c:v>
                </c:pt>
                <c:pt idx="478">
                  <c:v>23.449115242445764</c:v>
                </c:pt>
                <c:pt idx="479">
                  <c:v>23.452317257715652</c:v>
                </c:pt>
                <c:pt idx="480">
                  <c:v>23.479002292097107</c:v>
                </c:pt>
                <c:pt idx="481">
                  <c:v>23.479940518465909</c:v>
                </c:pt>
                <c:pt idx="482">
                  <c:v>23.487951095202739</c:v>
                </c:pt>
                <c:pt idx="483">
                  <c:v>23.504567084194214</c:v>
                </c:pt>
                <c:pt idx="484">
                  <c:v>23.513803831998967</c:v>
                </c:pt>
                <c:pt idx="485">
                  <c:v>23.515510556559917</c:v>
                </c:pt>
                <c:pt idx="486">
                  <c:v>23.532252267884815</c:v>
                </c:pt>
                <c:pt idx="487">
                  <c:v>23.551895580449379</c:v>
                </c:pt>
                <c:pt idx="488">
                  <c:v>23.5522271072766</c:v>
                </c:pt>
                <c:pt idx="489">
                  <c:v>23.559676624644887</c:v>
                </c:pt>
                <c:pt idx="490">
                  <c:v>23.569353491412706</c:v>
                </c:pt>
                <c:pt idx="491">
                  <c:v>23.576028033800362</c:v>
                </c:pt>
                <c:pt idx="492">
                  <c:v>23.61334541257748</c:v>
                </c:pt>
                <c:pt idx="493">
                  <c:v>23.636345880681819</c:v>
                </c:pt>
                <c:pt idx="494">
                  <c:v>23.640190187564567</c:v>
                </c:pt>
                <c:pt idx="495">
                  <c:v>23.659229948185693</c:v>
                </c:pt>
                <c:pt idx="496">
                  <c:v>23.700671285834193</c:v>
                </c:pt>
                <c:pt idx="497">
                  <c:v>23.739939933335485</c:v>
                </c:pt>
                <c:pt idx="498">
                  <c:v>23.745540176265497</c:v>
                </c:pt>
                <c:pt idx="499">
                  <c:v>23.784629531734247</c:v>
                </c:pt>
                <c:pt idx="500">
                  <c:v>23.819462123902376</c:v>
                </c:pt>
                <c:pt idx="501">
                  <c:v>23.854195264075415</c:v>
                </c:pt>
                <c:pt idx="502">
                  <c:v>23.865230137848656</c:v>
                </c:pt>
                <c:pt idx="503">
                  <c:v>23.897136008522729</c:v>
                </c:pt>
                <c:pt idx="504">
                  <c:v>23.904752530184659</c:v>
                </c:pt>
                <c:pt idx="505">
                  <c:v>23.945642796035642</c:v>
                </c:pt>
                <c:pt idx="506">
                  <c:v>23.955396113119836</c:v>
                </c:pt>
                <c:pt idx="507">
                  <c:v>23.985064707354081</c:v>
                </c:pt>
                <c:pt idx="508">
                  <c:v>23.986783538061726</c:v>
                </c:pt>
                <c:pt idx="509">
                  <c:v>24.016387485472624</c:v>
                </c:pt>
                <c:pt idx="510">
                  <c:v>24.075564146435951</c:v>
                </c:pt>
                <c:pt idx="511">
                  <c:v>24.088408768078512</c:v>
                </c:pt>
                <c:pt idx="512">
                  <c:v>24.092973874935435</c:v>
                </c:pt>
                <c:pt idx="513">
                  <c:v>24.100967563597624</c:v>
                </c:pt>
                <c:pt idx="514">
                  <c:v>24.124158824573865</c:v>
                </c:pt>
                <c:pt idx="515">
                  <c:v>24.135085227272729</c:v>
                </c:pt>
                <c:pt idx="516">
                  <c:v>24.166009168388431</c:v>
                </c:pt>
                <c:pt idx="517">
                  <c:v>24.179610908445248</c:v>
                </c:pt>
                <c:pt idx="518">
                  <c:v>24.213988188436208</c:v>
                </c:pt>
                <c:pt idx="519">
                  <c:v>24.276582898857178</c:v>
                </c:pt>
                <c:pt idx="520">
                  <c:v>24.279294857308884</c:v>
                </c:pt>
                <c:pt idx="521">
                  <c:v>24.333863495125257</c:v>
                </c:pt>
                <c:pt idx="522">
                  <c:v>24.381695909736571</c:v>
                </c:pt>
                <c:pt idx="523">
                  <c:v>24.388954755294421</c:v>
                </c:pt>
                <c:pt idx="524">
                  <c:v>24.427154490573347</c:v>
                </c:pt>
                <c:pt idx="525">
                  <c:v>24.434261222397986</c:v>
                </c:pt>
                <c:pt idx="526">
                  <c:v>24.467040975271178</c:v>
                </c:pt>
                <c:pt idx="527">
                  <c:v>24.472105521209969</c:v>
                </c:pt>
                <c:pt idx="528">
                  <c:v>24.487378938533059</c:v>
                </c:pt>
                <c:pt idx="529">
                  <c:v>24.507376476949897</c:v>
                </c:pt>
                <c:pt idx="530">
                  <c:v>24.544405911027894</c:v>
                </c:pt>
                <c:pt idx="531">
                  <c:v>24.595129515592717</c:v>
                </c:pt>
                <c:pt idx="532">
                  <c:v>24.671503018465909</c:v>
                </c:pt>
                <c:pt idx="533">
                  <c:v>24.715021710356407</c:v>
                </c:pt>
                <c:pt idx="534">
                  <c:v>24.7309709533187</c:v>
                </c:pt>
                <c:pt idx="535">
                  <c:v>24.756470674877324</c:v>
                </c:pt>
                <c:pt idx="536">
                  <c:v>24.768444319795972</c:v>
                </c:pt>
                <c:pt idx="537">
                  <c:v>24.806471542484505</c:v>
                </c:pt>
                <c:pt idx="538">
                  <c:v>24.831515649212292</c:v>
                </c:pt>
                <c:pt idx="539">
                  <c:v>24.881350481017563</c:v>
                </c:pt>
                <c:pt idx="540">
                  <c:v>24.91356166871126</c:v>
                </c:pt>
                <c:pt idx="541">
                  <c:v>24.920571369770144</c:v>
                </c:pt>
                <c:pt idx="542">
                  <c:v>24.926426628680268</c:v>
                </c:pt>
                <c:pt idx="543">
                  <c:v>24.953780830320248</c:v>
                </c:pt>
                <c:pt idx="544">
                  <c:v>24.956216102789256</c:v>
                </c:pt>
                <c:pt idx="545">
                  <c:v>24.990924062177168</c:v>
                </c:pt>
                <c:pt idx="546">
                  <c:v>25.028829375968492</c:v>
                </c:pt>
                <c:pt idx="547">
                  <c:v>25.082001448702222</c:v>
                </c:pt>
                <c:pt idx="548">
                  <c:v>25.095397444795971</c:v>
                </c:pt>
                <c:pt idx="549">
                  <c:v>25.112557605081353</c:v>
                </c:pt>
                <c:pt idx="550">
                  <c:v>25.113614047972625</c:v>
                </c:pt>
                <c:pt idx="551">
                  <c:v>25.119834791451446</c:v>
                </c:pt>
                <c:pt idx="552">
                  <c:v>25.127777513236055</c:v>
                </c:pt>
                <c:pt idx="553">
                  <c:v>25.139083140980112</c:v>
                </c:pt>
                <c:pt idx="554">
                  <c:v>25.155335098140498</c:v>
                </c:pt>
                <c:pt idx="555">
                  <c:v>25.158483785834193</c:v>
                </c:pt>
                <c:pt idx="556">
                  <c:v>25.238611949573862</c:v>
                </c:pt>
                <c:pt idx="557">
                  <c:v>25.256562338584711</c:v>
                </c:pt>
                <c:pt idx="558">
                  <c:v>25.297330029700412</c:v>
                </c:pt>
                <c:pt idx="559">
                  <c:v>25.299354722204288</c:v>
                </c:pt>
                <c:pt idx="560">
                  <c:v>25.402834856017563</c:v>
                </c:pt>
                <c:pt idx="561">
                  <c:v>25.45788870819344</c:v>
                </c:pt>
                <c:pt idx="562">
                  <c:v>25.472907835905218</c:v>
                </c:pt>
                <c:pt idx="563">
                  <c:v>25.492091054364668</c:v>
                </c:pt>
                <c:pt idx="564">
                  <c:v>25.550542315018077</c:v>
                </c:pt>
                <c:pt idx="565">
                  <c:v>25.625354609213584</c:v>
                </c:pt>
                <c:pt idx="566">
                  <c:v>25.657241896952478</c:v>
                </c:pt>
                <c:pt idx="567">
                  <c:v>25.695545200316374</c:v>
                </c:pt>
                <c:pt idx="568">
                  <c:v>25.730893816987344</c:v>
                </c:pt>
                <c:pt idx="569">
                  <c:v>25.890369963842975</c:v>
                </c:pt>
                <c:pt idx="570">
                  <c:v>25.913223100142044</c:v>
                </c:pt>
                <c:pt idx="571">
                  <c:v>25.960674594847625</c:v>
                </c:pt>
                <c:pt idx="572">
                  <c:v>26.020578714165804</c:v>
                </c:pt>
                <c:pt idx="573">
                  <c:v>26.052611638849431</c:v>
                </c:pt>
                <c:pt idx="574">
                  <c:v>26.055480856146694</c:v>
                </c:pt>
                <c:pt idx="575">
                  <c:v>26.110866114088328</c:v>
                </c:pt>
                <c:pt idx="576">
                  <c:v>26.152009216813017</c:v>
                </c:pt>
                <c:pt idx="577">
                  <c:v>26.171171552169422</c:v>
                </c:pt>
                <c:pt idx="578">
                  <c:v>26.217559340295711</c:v>
                </c:pt>
                <c:pt idx="579">
                  <c:v>26.236528279958677</c:v>
                </c:pt>
                <c:pt idx="580">
                  <c:v>26.28755665676653</c:v>
                </c:pt>
                <c:pt idx="581">
                  <c:v>26.306358713197316</c:v>
                </c:pt>
                <c:pt idx="582">
                  <c:v>26.317189598398759</c:v>
                </c:pt>
                <c:pt idx="583">
                  <c:v>26.343231856921488</c:v>
                </c:pt>
                <c:pt idx="584">
                  <c:v>26.410589851820763</c:v>
                </c:pt>
                <c:pt idx="585">
                  <c:v>26.532236650955578</c:v>
                </c:pt>
                <c:pt idx="586">
                  <c:v>26.548802036253875</c:v>
                </c:pt>
                <c:pt idx="587">
                  <c:v>26.549168307722109</c:v>
                </c:pt>
                <c:pt idx="588">
                  <c:v>26.61076256618027</c:v>
                </c:pt>
                <c:pt idx="589">
                  <c:v>26.68443954593879</c:v>
                </c:pt>
                <c:pt idx="590">
                  <c:v>26.727290281185432</c:v>
                </c:pt>
                <c:pt idx="591">
                  <c:v>26.797265019692666</c:v>
                </c:pt>
                <c:pt idx="592">
                  <c:v>26.915068722559401</c:v>
                </c:pt>
                <c:pt idx="593">
                  <c:v>26.957280434852791</c:v>
                </c:pt>
                <c:pt idx="594">
                  <c:v>26.966163925297003</c:v>
                </c:pt>
                <c:pt idx="595">
                  <c:v>27.020385540418388</c:v>
                </c:pt>
                <c:pt idx="596">
                  <c:v>27.093455578512398</c:v>
                </c:pt>
                <c:pt idx="597">
                  <c:v>27.139817096300362</c:v>
                </c:pt>
                <c:pt idx="598">
                  <c:v>27.177135988345817</c:v>
                </c:pt>
                <c:pt idx="599">
                  <c:v>27.230417863830063</c:v>
                </c:pt>
                <c:pt idx="600">
                  <c:v>27.306688161802686</c:v>
                </c:pt>
                <c:pt idx="601">
                  <c:v>27.319877748095301</c:v>
                </c:pt>
                <c:pt idx="602">
                  <c:v>27.328787206224174</c:v>
                </c:pt>
                <c:pt idx="603">
                  <c:v>27.408769067181044</c:v>
                </c:pt>
                <c:pt idx="604">
                  <c:v>27.589456756844008</c:v>
                </c:pt>
                <c:pt idx="605">
                  <c:v>27.613863474948346</c:v>
                </c:pt>
                <c:pt idx="606">
                  <c:v>27.665961308755165</c:v>
                </c:pt>
                <c:pt idx="607">
                  <c:v>27.851247881424328</c:v>
                </c:pt>
                <c:pt idx="608">
                  <c:v>27.916086829319472</c:v>
                </c:pt>
                <c:pt idx="609">
                  <c:v>28.145950655346073</c:v>
                </c:pt>
                <c:pt idx="610">
                  <c:v>28.239069380326704</c:v>
                </c:pt>
                <c:pt idx="611">
                  <c:v>28.239703621352014</c:v>
                </c:pt>
                <c:pt idx="612">
                  <c:v>28.252040450671487</c:v>
                </c:pt>
                <c:pt idx="613">
                  <c:v>28.292799728015236</c:v>
                </c:pt>
                <c:pt idx="614">
                  <c:v>28.350885564630683</c:v>
                </c:pt>
                <c:pt idx="615">
                  <c:v>28.578397590069731</c:v>
                </c:pt>
                <c:pt idx="616">
                  <c:v>28.637990097172004</c:v>
                </c:pt>
                <c:pt idx="617">
                  <c:v>28.700096929881198</c:v>
                </c:pt>
                <c:pt idx="618">
                  <c:v>28.740115492639461</c:v>
                </c:pt>
                <c:pt idx="619">
                  <c:v>28.746326793323863</c:v>
                </c:pt>
                <c:pt idx="620">
                  <c:v>28.81204797665935</c:v>
                </c:pt>
                <c:pt idx="621">
                  <c:v>28.821435869705578</c:v>
                </c:pt>
                <c:pt idx="622">
                  <c:v>28.862700941858211</c:v>
                </c:pt>
                <c:pt idx="623">
                  <c:v>29.107150495544939</c:v>
                </c:pt>
                <c:pt idx="624">
                  <c:v>29.160394539320766</c:v>
                </c:pt>
                <c:pt idx="625">
                  <c:v>29.16368583742252</c:v>
                </c:pt>
                <c:pt idx="626">
                  <c:v>29.173659183722883</c:v>
                </c:pt>
                <c:pt idx="627">
                  <c:v>29.184550539127066</c:v>
                </c:pt>
                <c:pt idx="628">
                  <c:v>29.196861521823347</c:v>
                </c:pt>
                <c:pt idx="629">
                  <c:v>29.204219093007488</c:v>
                </c:pt>
                <c:pt idx="630">
                  <c:v>29.47647549715909</c:v>
                </c:pt>
                <c:pt idx="631">
                  <c:v>29.479592285156251</c:v>
                </c:pt>
                <c:pt idx="632">
                  <c:v>29.50451781217717</c:v>
                </c:pt>
                <c:pt idx="633">
                  <c:v>29.598328585033574</c:v>
                </c:pt>
                <c:pt idx="634">
                  <c:v>29.635810728467199</c:v>
                </c:pt>
                <c:pt idx="635">
                  <c:v>29.711662577479338</c:v>
                </c:pt>
                <c:pt idx="636">
                  <c:v>29.768708617155216</c:v>
                </c:pt>
                <c:pt idx="637">
                  <c:v>29.885022416548296</c:v>
                </c:pt>
                <c:pt idx="638">
                  <c:v>29.988176652892562</c:v>
                </c:pt>
                <c:pt idx="639">
                  <c:v>30.023660374160642</c:v>
                </c:pt>
                <c:pt idx="640">
                  <c:v>30.09551689211002</c:v>
                </c:pt>
                <c:pt idx="641">
                  <c:v>30.241402618155991</c:v>
                </c:pt>
                <c:pt idx="642">
                  <c:v>30.295760427427687</c:v>
                </c:pt>
                <c:pt idx="643">
                  <c:v>30.310877978112085</c:v>
                </c:pt>
                <c:pt idx="644">
                  <c:v>30.383151189630681</c:v>
                </c:pt>
                <c:pt idx="645">
                  <c:v>30.57534897985537</c:v>
                </c:pt>
                <c:pt idx="646">
                  <c:v>30.595939598398761</c:v>
                </c:pt>
                <c:pt idx="647">
                  <c:v>30.626350723140497</c:v>
                </c:pt>
                <c:pt idx="648">
                  <c:v>30.752326801394627</c:v>
                </c:pt>
                <c:pt idx="649">
                  <c:v>30.821678194408573</c:v>
                </c:pt>
                <c:pt idx="650">
                  <c:v>31.087055704416322</c:v>
                </c:pt>
                <c:pt idx="651">
                  <c:v>31.271285652602014</c:v>
                </c:pt>
                <c:pt idx="652">
                  <c:v>31.281219593394887</c:v>
                </c:pt>
                <c:pt idx="653">
                  <c:v>31.295745577221073</c:v>
                </c:pt>
                <c:pt idx="654">
                  <c:v>31.385502485795456</c:v>
                </c:pt>
                <c:pt idx="655">
                  <c:v>31.470457975529442</c:v>
                </c:pt>
                <c:pt idx="656">
                  <c:v>31.473779296875001</c:v>
                </c:pt>
                <c:pt idx="657">
                  <c:v>31.564494528021694</c:v>
                </c:pt>
                <c:pt idx="658">
                  <c:v>31.658726110537192</c:v>
                </c:pt>
                <c:pt idx="659">
                  <c:v>31.70190340909091</c:v>
                </c:pt>
                <c:pt idx="660">
                  <c:v>31.714983374225206</c:v>
                </c:pt>
                <c:pt idx="661">
                  <c:v>31.817102595557852</c:v>
                </c:pt>
                <c:pt idx="662">
                  <c:v>32.46474524631973</c:v>
                </c:pt>
                <c:pt idx="663">
                  <c:v>32.642658025568181</c:v>
                </c:pt>
                <c:pt idx="664">
                  <c:v>32.677385717975206</c:v>
                </c:pt>
                <c:pt idx="665">
                  <c:v>32.766936700994322</c:v>
                </c:pt>
                <c:pt idx="666">
                  <c:v>32.767597212357956</c:v>
                </c:pt>
                <c:pt idx="667">
                  <c:v>32.842141173811982</c:v>
                </c:pt>
                <c:pt idx="668">
                  <c:v>33.026558948863638</c:v>
                </c:pt>
                <c:pt idx="669">
                  <c:v>33.195126872417354</c:v>
                </c:pt>
                <c:pt idx="670">
                  <c:v>33.361280103951444</c:v>
                </c:pt>
                <c:pt idx="671">
                  <c:v>33.427884491219011</c:v>
                </c:pt>
                <c:pt idx="672">
                  <c:v>33.564849439888945</c:v>
                </c:pt>
                <c:pt idx="673">
                  <c:v>33.653496820118804</c:v>
                </c:pt>
                <c:pt idx="674">
                  <c:v>34.150479806947317</c:v>
                </c:pt>
                <c:pt idx="675">
                  <c:v>34.333178024922518</c:v>
                </c:pt>
                <c:pt idx="676">
                  <c:v>34.475526213842976</c:v>
                </c:pt>
                <c:pt idx="677">
                  <c:v>34.58592494996126</c:v>
                </c:pt>
                <c:pt idx="678">
                  <c:v>34.628310627582643</c:v>
                </c:pt>
                <c:pt idx="679">
                  <c:v>34.668057528409093</c:v>
                </c:pt>
                <c:pt idx="680">
                  <c:v>34.792514890560433</c:v>
                </c:pt>
                <c:pt idx="681">
                  <c:v>34.875581095041319</c:v>
                </c:pt>
                <c:pt idx="682">
                  <c:v>34.953353402634299</c:v>
                </c:pt>
                <c:pt idx="683">
                  <c:v>35.205773582773759</c:v>
                </c:pt>
                <c:pt idx="684">
                  <c:v>35.453044292355372</c:v>
                </c:pt>
                <c:pt idx="685">
                  <c:v>35.481724722365705</c:v>
                </c:pt>
                <c:pt idx="686">
                  <c:v>35.559827769886361</c:v>
                </c:pt>
                <c:pt idx="687">
                  <c:v>35.639538150503618</c:v>
                </c:pt>
                <c:pt idx="688">
                  <c:v>35.652988563726758</c:v>
                </c:pt>
                <c:pt idx="689">
                  <c:v>35.692585469395659</c:v>
                </c:pt>
                <c:pt idx="690">
                  <c:v>35.786115379648763</c:v>
                </c:pt>
                <c:pt idx="691">
                  <c:v>36.112400487474176</c:v>
                </c:pt>
                <c:pt idx="692">
                  <c:v>36.304268627324383</c:v>
                </c:pt>
                <c:pt idx="693">
                  <c:v>36.438858228951446</c:v>
                </c:pt>
                <c:pt idx="694">
                  <c:v>36.694427338907545</c:v>
                </c:pt>
                <c:pt idx="695">
                  <c:v>36.909510104597111</c:v>
                </c:pt>
                <c:pt idx="696">
                  <c:v>36.934945603047524</c:v>
                </c:pt>
                <c:pt idx="697">
                  <c:v>36.952876016916321</c:v>
                </c:pt>
                <c:pt idx="698">
                  <c:v>37.054912674328513</c:v>
                </c:pt>
                <c:pt idx="699">
                  <c:v>37.572393304493801</c:v>
                </c:pt>
                <c:pt idx="700">
                  <c:v>37.706871166386883</c:v>
                </c:pt>
                <c:pt idx="701">
                  <c:v>37.711633603434919</c:v>
                </c:pt>
                <c:pt idx="702">
                  <c:v>37.737481437241733</c:v>
                </c:pt>
                <c:pt idx="703">
                  <c:v>37.793455417097107</c:v>
                </c:pt>
                <c:pt idx="704">
                  <c:v>37.819979016012397</c:v>
                </c:pt>
                <c:pt idx="705">
                  <c:v>37.961090440986567</c:v>
                </c:pt>
                <c:pt idx="706">
                  <c:v>38.000612167484505</c:v>
                </c:pt>
                <c:pt idx="707">
                  <c:v>38.019341587035122</c:v>
                </c:pt>
                <c:pt idx="708">
                  <c:v>38.062800232438015</c:v>
                </c:pt>
                <c:pt idx="709">
                  <c:v>38.103088278021694</c:v>
                </c:pt>
                <c:pt idx="710">
                  <c:v>38.111347091296487</c:v>
                </c:pt>
                <c:pt idx="711">
                  <c:v>38.204071095364149</c:v>
                </c:pt>
                <c:pt idx="712">
                  <c:v>38.268184885072316</c:v>
                </c:pt>
                <c:pt idx="713">
                  <c:v>38.552140366735536</c:v>
                </c:pt>
                <c:pt idx="714">
                  <c:v>38.646305970751548</c:v>
                </c:pt>
                <c:pt idx="715">
                  <c:v>38.950303057205581</c:v>
                </c:pt>
                <c:pt idx="716">
                  <c:v>39.076561571862086</c:v>
                </c:pt>
                <c:pt idx="717">
                  <c:v>39.272069182592972</c:v>
                </c:pt>
                <c:pt idx="718">
                  <c:v>39.66803896565083</c:v>
                </c:pt>
                <c:pt idx="719">
                  <c:v>39.741314081869838</c:v>
                </c:pt>
                <c:pt idx="720">
                  <c:v>39.750489572572313</c:v>
                </c:pt>
                <c:pt idx="721">
                  <c:v>39.926831095041322</c:v>
                </c:pt>
                <c:pt idx="722">
                  <c:v>40.030534768853308</c:v>
                </c:pt>
                <c:pt idx="723">
                  <c:v>40.096635056172524</c:v>
                </c:pt>
                <c:pt idx="724">
                  <c:v>40.117098318052683</c:v>
                </c:pt>
                <c:pt idx="725">
                  <c:v>40.146076801394628</c:v>
                </c:pt>
                <c:pt idx="726">
                  <c:v>40.211789934142566</c:v>
                </c:pt>
                <c:pt idx="727">
                  <c:v>40.362446087293385</c:v>
                </c:pt>
                <c:pt idx="728">
                  <c:v>40.424856663223139</c:v>
                </c:pt>
                <c:pt idx="729">
                  <c:v>40.863297351175106</c:v>
                </c:pt>
                <c:pt idx="730">
                  <c:v>40.984433634103823</c:v>
                </c:pt>
                <c:pt idx="731">
                  <c:v>41.079445942019625</c:v>
                </c:pt>
                <c:pt idx="732">
                  <c:v>41.160011379777892</c:v>
                </c:pt>
                <c:pt idx="733">
                  <c:v>41.163897452866735</c:v>
                </c:pt>
                <c:pt idx="734">
                  <c:v>41.806860351562499</c:v>
                </c:pt>
                <c:pt idx="735">
                  <c:v>41.807180559142559</c:v>
                </c:pt>
                <c:pt idx="736">
                  <c:v>41.808912948734502</c:v>
                </c:pt>
                <c:pt idx="737">
                  <c:v>41.935539974496386</c:v>
                </c:pt>
                <c:pt idx="738">
                  <c:v>42.072066922778923</c:v>
                </c:pt>
                <c:pt idx="739">
                  <c:v>42.180024696539256</c:v>
                </c:pt>
                <c:pt idx="740">
                  <c:v>42.33103410705062</c:v>
                </c:pt>
                <c:pt idx="741">
                  <c:v>42.471274131585744</c:v>
                </c:pt>
                <c:pt idx="742">
                  <c:v>42.631576462422522</c:v>
                </c:pt>
                <c:pt idx="743">
                  <c:v>42.873446377840907</c:v>
                </c:pt>
                <c:pt idx="744">
                  <c:v>42.891802807011878</c:v>
                </c:pt>
                <c:pt idx="745">
                  <c:v>43.485264761428205</c:v>
                </c:pt>
                <c:pt idx="746">
                  <c:v>43.880589407928717</c:v>
                </c:pt>
                <c:pt idx="747">
                  <c:v>44.084368543388429</c:v>
                </c:pt>
                <c:pt idx="748">
                  <c:v>44.154595452931304</c:v>
                </c:pt>
                <c:pt idx="749">
                  <c:v>44.213549602918391</c:v>
                </c:pt>
                <c:pt idx="750">
                  <c:v>44.710730888429751</c:v>
                </c:pt>
                <c:pt idx="751">
                  <c:v>44.934771960550101</c:v>
                </c:pt>
                <c:pt idx="752">
                  <c:v>45.157796358471074</c:v>
                </c:pt>
                <c:pt idx="753">
                  <c:v>45.459807189436987</c:v>
                </c:pt>
                <c:pt idx="754">
                  <c:v>45.577002921616739</c:v>
                </c:pt>
                <c:pt idx="755">
                  <c:v>45.740679235537193</c:v>
                </c:pt>
                <c:pt idx="756">
                  <c:v>45.913195699896697</c:v>
                </c:pt>
                <c:pt idx="757">
                  <c:v>45.969980912642043</c:v>
                </c:pt>
                <c:pt idx="758">
                  <c:v>45.982733285446798</c:v>
                </c:pt>
                <c:pt idx="759">
                  <c:v>46.035073121126032</c:v>
                </c:pt>
                <c:pt idx="760">
                  <c:v>46.202478128228307</c:v>
                </c:pt>
                <c:pt idx="761">
                  <c:v>46.531239911544418</c:v>
                </c:pt>
                <c:pt idx="762">
                  <c:v>46.667858987603303</c:v>
                </c:pt>
                <c:pt idx="763">
                  <c:v>46.860742591038225</c:v>
                </c:pt>
                <c:pt idx="764">
                  <c:v>46.88163295777376</c:v>
                </c:pt>
                <c:pt idx="765">
                  <c:v>47.141633038481402</c:v>
                </c:pt>
                <c:pt idx="766">
                  <c:v>47.212203399405993</c:v>
                </c:pt>
                <c:pt idx="767">
                  <c:v>47.429162496771696</c:v>
                </c:pt>
                <c:pt idx="768">
                  <c:v>48.006941664514464</c:v>
                </c:pt>
                <c:pt idx="769">
                  <c:v>48.175045559465396</c:v>
                </c:pt>
                <c:pt idx="770">
                  <c:v>48.253981146694215</c:v>
                </c:pt>
                <c:pt idx="771">
                  <c:v>48.26728677040289</c:v>
                </c:pt>
                <c:pt idx="772">
                  <c:v>48.339581772985539</c:v>
                </c:pt>
                <c:pt idx="773">
                  <c:v>48.822810240185952</c:v>
                </c:pt>
                <c:pt idx="774">
                  <c:v>49.201656605113634</c:v>
                </c:pt>
                <c:pt idx="775">
                  <c:v>49.354976110537187</c:v>
                </c:pt>
                <c:pt idx="776">
                  <c:v>49.411826091167356</c:v>
                </c:pt>
                <c:pt idx="777">
                  <c:v>49.615579561596071</c:v>
                </c:pt>
                <c:pt idx="778">
                  <c:v>49.938224351110534</c:v>
                </c:pt>
                <c:pt idx="779">
                  <c:v>49.945707644628101</c:v>
                </c:pt>
                <c:pt idx="780">
                  <c:v>49.99298650568182</c:v>
                </c:pt>
                <c:pt idx="781">
                  <c:v>50.104302524535122</c:v>
                </c:pt>
                <c:pt idx="782">
                  <c:v>50.117159131262916</c:v>
                </c:pt>
                <c:pt idx="783">
                  <c:v>50.267492171358469</c:v>
                </c:pt>
                <c:pt idx="784">
                  <c:v>50.437113087551651</c:v>
                </c:pt>
                <c:pt idx="785">
                  <c:v>50.536709872159093</c:v>
                </c:pt>
                <c:pt idx="786">
                  <c:v>50.708369342394114</c:v>
                </c:pt>
                <c:pt idx="787">
                  <c:v>51.194104145144628</c:v>
                </c:pt>
                <c:pt idx="788">
                  <c:v>51.255268998579545</c:v>
                </c:pt>
                <c:pt idx="789">
                  <c:v>51.516595912964874</c:v>
                </c:pt>
                <c:pt idx="790">
                  <c:v>51.625662004455059</c:v>
                </c:pt>
                <c:pt idx="791">
                  <c:v>51.736301410769627</c:v>
                </c:pt>
                <c:pt idx="792">
                  <c:v>51.88750972527118</c:v>
                </c:pt>
                <c:pt idx="793">
                  <c:v>52.05113434594525</c:v>
                </c:pt>
                <c:pt idx="794">
                  <c:v>52.298633014269114</c:v>
                </c:pt>
                <c:pt idx="795">
                  <c:v>53.321468637009296</c:v>
                </c:pt>
                <c:pt idx="796">
                  <c:v>53.587404361441116</c:v>
                </c:pt>
                <c:pt idx="797">
                  <c:v>53.697547294679751</c:v>
                </c:pt>
                <c:pt idx="798">
                  <c:v>54.01498305139463</c:v>
                </c:pt>
                <c:pt idx="799">
                  <c:v>54.119513090779961</c:v>
                </c:pt>
                <c:pt idx="800">
                  <c:v>54.785030346074379</c:v>
                </c:pt>
                <c:pt idx="801">
                  <c:v>54.818991719395662</c:v>
                </c:pt>
                <c:pt idx="802">
                  <c:v>54.863089569344005</c:v>
                </c:pt>
                <c:pt idx="803">
                  <c:v>55.501602732760844</c:v>
                </c:pt>
                <c:pt idx="804">
                  <c:v>55.549790039062501</c:v>
                </c:pt>
                <c:pt idx="805">
                  <c:v>55.598311353951445</c:v>
                </c:pt>
                <c:pt idx="806">
                  <c:v>56.394009878615705</c:v>
                </c:pt>
                <c:pt idx="807">
                  <c:v>56.462966974431815</c:v>
                </c:pt>
                <c:pt idx="808">
                  <c:v>57.119093007489667</c:v>
                </c:pt>
                <c:pt idx="809">
                  <c:v>57.622748660253102</c:v>
                </c:pt>
                <c:pt idx="810">
                  <c:v>57.813002203318696</c:v>
                </c:pt>
                <c:pt idx="811">
                  <c:v>57.85740658090134</c:v>
                </c:pt>
                <c:pt idx="812">
                  <c:v>58.182539546745865</c:v>
                </c:pt>
                <c:pt idx="813">
                  <c:v>58.687893449767564</c:v>
                </c:pt>
                <c:pt idx="814">
                  <c:v>59.166975440663741</c:v>
                </c:pt>
                <c:pt idx="815">
                  <c:v>59.184576567342461</c:v>
                </c:pt>
                <c:pt idx="816">
                  <c:v>59.847707459000517</c:v>
                </c:pt>
                <c:pt idx="817">
                  <c:v>59.929183036867251</c:v>
                </c:pt>
                <c:pt idx="818">
                  <c:v>61.588055268595042</c:v>
                </c:pt>
                <c:pt idx="819">
                  <c:v>61.627054009555785</c:v>
                </c:pt>
                <c:pt idx="820">
                  <c:v>62.805661237732437</c:v>
                </c:pt>
                <c:pt idx="821">
                  <c:v>63.810238975335743</c:v>
                </c:pt>
                <c:pt idx="822">
                  <c:v>64.308309578383259</c:v>
                </c:pt>
                <c:pt idx="823">
                  <c:v>64.805014123837807</c:v>
                </c:pt>
                <c:pt idx="824">
                  <c:v>64.863446862086775</c:v>
                </c:pt>
                <c:pt idx="825">
                  <c:v>65.299894757231399</c:v>
                </c:pt>
                <c:pt idx="826">
                  <c:v>65.447654151601242</c:v>
                </c:pt>
                <c:pt idx="827">
                  <c:v>65.44999838584711</c:v>
                </c:pt>
                <c:pt idx="828">
                  <c:v>65.619409623579543</c:v>
                </c:pt>
                <c:pt idx="829">
                  <c:v>65.723732889979345</c:v>
                </c:pt>
                <c:pt idx="830">
                  <c:v>65.972670615960737</c:v>
                </c:pt>
                <c:pt idx="831">
                  <c:v>66.429219072830577</c:v>
                </c:pt>
                <c:pt idx="832">
                  <c:v>66.740957919034088</c:v>
                </c:pt>
                <c:pt idx="833">
                  <c:v>67.097686596074382</c:v>
                </c:pt>
                <c:pt idx="834">
                  <c:v>67.306528279958684</c:v>
                </c:pt>
                <c:pt idx="835">
                  <c:v>67.901588972107433</c:v>
                </c:pt>
                <c:pt idx="836">
                  <c:v>68.056336276472109</c:v>
                </c:pt>
                <c:pt idx="837">
                  <c:v>68.466288658961773</c:v>
                </c:pt>
                <c:pt idx="838">
                  <c:v>69.030613055268589</c:v>
                </c:pt>
                <c:pt idx="839">
                  <c:v>69.222333984374998</c:v>
                </c:pt>
                <c:pt idx="840">
                  <c:v>69.638865573347104</c:v>
                </c:pt>
                <c:pt idx="841">
                  <c:v>69.9370147856405</c:v>
                </c:pt>
                <c:pt idx="842">
                  <c:v>70.230044550619837</c:v>
                </c:pt>
                <c:pt idx="843">
                  <c:v>70.84301870803202</c:v>
                </c:pt>
                <c:pt idx="844">
                  <c:v>71.262743656379129</c:v>
                </c:pt>
                <c:pt idx="845">
                  <c:v>71.492504035382225</c:v>
                </c:pt>
                <c:pt idx="846">
                  <c:v>72.578767513558887</c:v>
                </c:pt>
                <c:pt idx="847">
                  <c:v>72.750147694989664</c:v>
                </c:pt>
                <c:pt idx="848">
                  <c:v>73.215718136621902</c:v>
                </c:pt>
                <c:pt idx="849">
                  <c:v>73.509885879390495</c:v>
                </c:pt>
                <c:pt idx="850">
                  <c:v>73.509902827995873</c:v>
                </c:pt>
                <c:pt idx="851">
                  <c:v>74.102336486311984</c:v>
                </c:pt>
                <c:pt idx="852">
                  <c:v>75.683358567923548</c:v>
                </c:pt>
                <c:pt idx="853">
                  <c:v>75.738111763946279</c:v>
                </c:pt>
                <c:pt idx="854">
                  <c:v>75.83270168840393</c:v>
                </c:pt>
                <c:pt idx="855">
                  <c:v>76.746053799715909</c:v>
                </c:pt>
                <c:pt idx="856">
                  <c:v>76.948740718620869</c:v>
                </c:pt>
                <c:pt idx="857">
                  <c:v>76.950024212293386</c:v>
                </c:pt>
                <c:pt idx="858">
                  <c:v>78.087927669808877</c:v>
                </c:pt>
                <c:pt idx="859">
                  <c:v>79.058151310692153</c:v>
                </c:pt>
                <c:pt idx="860">
                  <c:v>79.591356614798556</c:v>
                </c:pt>
                <c:pt idx="861">
                  <c:v>81.299626646435954</c:v>
                </c:pt>
                <c:pt idx="862">
                  <c:v>81.436002873192152</c:v>
                </c:pt>
                <c:pt idx="863">
                  <c:v>82.369955287964871</c:v>
                </c:pt>
                <c:pt idx="864">
                  <c:v>82.461533687370874</c:v>
                </c:pt>
                <c:pt idx="865">
                  <c:v>82.643204335614669</c:v>
                </c:pt>
                <c:pt idx="866">
                  <c:v>83.762046423037191</c:v>
                </c:pt>
                <c:pt idx="867">
                  <c:v>84.181313759039256</c:v>
                </c:pt>
                <c:pt idx="868">
                  <c:v>85.268661947959714</c:v>
                </c:pt>
                <c:pt idx="869">
                  <c:v>85.486285430655997</c:v>
                </c:pt>
                <c:pt idx="870">
                  <c:v>85.85842353757748</c:v>
                </c:pt>
                <c:pt idx="871">
                  <c:v>89.064403086260327</c:v>
                </c:pt>
                <c:pt idx="872">
                  <c:v>89.840916758135336</c:v>
                </c:pt>
                <c:pt idx="873">
                  <c:v>90.527670615960744</c:v>
                </c:pt>
                <c:pt idx="874">
                  <c:v>91.136400116219008</c:v>
                </c:pt>
                <c:pt idx="875">
                  <c:v>91.281439501549585</c:v>
                </c:pt>
                <c:pt idx="876">
                  <c:v>91.641816002711778</c:v>
                </c:pt>
                <c:pt idx="877">
                  <c:v>91.732576268724173</c:v>
                </c:pt>
                <c:pt idx="878">
                  <c:v>91.811380020015491</c:v>
                </c:pt>
                <c:pt idx="879">
                  <c:v>91.856407137784089</c:v>
                </c:pt>
                <c:pt idx="880">
                  <c:v>92.162786834969012</c:v>
                </c:pt>
                <c:pt idx="881">
                  <c:v>92.696960388688012</c:v>
                </c:pt>
                <c:pt idx="882">
                  <c:v>93.546535624354334</c:v>
                </c:pt>
                <c:pt idx="883">
                  <c:v>93.9226743285124</c:v>
                </c:pt>
                <c:pt idx="884">
                  <c:v>94.335584000516533</c:v>
                </c:pt>
                <c:pt idx="885">
                  <c:v>94.730404668130163</c:v>
                </c:pt>
                <c:pt idx="886">
                  <c:v>95.499432141012392</c:v>
                </c:pt>
                <c:pt idx="887">
                  <c:v>100.43353749677169</c:v>
                </c:pt>
                <c:pt idx="888">
                  <c:v>101.2621303589876</c:v>
                </c:pt>
                <c:pt idx="889">
                  <c:v>101.51068892045454</c:v>
                </c:pt>
                <c:pt idx="890">
                  <c:v>103.90372909672004</c:v>
                </c:pt>
                <c:pt idx="891">
                  <c:v>104.37636395919421</c:v>
                </c:pt>
                <c:pt idx="892">
                  <c:v>104.48231211260331</c:v>
                </c:pt>
                <c:pt idx="893">
                  <c:v>104.51958088520145</c:v>
                </c:pt>
                <c:pt idx="894">
                  <c:v>105.72199678783575</c:v>
                </c:pt>
                <c:pt idx="895">
                  <c:v>105.7538664611312</c:v>
                </c:pt>
                <c:pt idx="896">
                  <c:v>106.5485892303719</c:v>
                </c:pt>
                <c:pt idx="897">
                  <c:v>107.21462826058884</c:v>
                </c:pt>
                <c:pt idx="898">
                  <c:v>107.32467749225206</c:v>
                </c:pt>
                <c:pt idx="899">
                  <c:v>107.46891424005682</c:v>
                </c:pt>
                <c:pt idx="900">
                  <c:v>107.52699420519112</c:v>
                </c:pt>
                <c:pt idx="901">
                  <c:v>109.44679300103306</c:v>
                </c:pt>
                <c:pt idx="902">
                  <c:v>109.65370738636364</c:v>
                </c:pt>
                <c:pt idx="903">
                  <c:v>112.53009588068181</c:v>
                </c:pt>
                <c:pt idx="904">
                  <c:v>112.54240056818182</c:v>
                </c:pt>
                <c:pt idx="905">
                  <c:v>114.07461429816632</c:v>
                </c:pt>
                <c:pt idx="906">
                  <c:v>114.26747514204546</c:v>
                </c:pt>
                <c:pt idx="907">
                  <c:v>114.36734165160124</c:v>
                </c:pt>
                <c:pt idx="908">
                  <c:v>114.48006973140495</c:v>
                </c:pt>
                <c:pt idx="909">
                  <c:v>115.9725135588843</c:v>
                </c:pt>
                <c:pt idx="910">
                  <c:v>117.03563323217975</c:v>
                </c:pt>
                <c:pt idx="911">
                  <c:v>118.1816579771436</c:v>
                </c:pt>
                <c:pt idx="912">
                  <c:v>119.09163997933884</c:v>
                </c:pt>
                <c:pt idx="913">
                  <c:v>119.32114516076963</c:v>
                </c:pt>
                <c:pt idx="914">
                  <c:v>119.43995464230372</c:v>
                </c:pt>
                <c:pt idx="915">
                  <c:v>120.13168824251034</c:v>
                </c:pt>
                <c:pt idx="916">
                  <c:v>120.15725497159092</c:v>
                </c:pt>
                <c:pt idx="917">
                  <c:v>122.13017989733987</c:v>
                </c:pt>
                <c:pt idx="918">
                  <c:v>123.39720267303719</c:v>
                </c:pt>
                <c:pt idx="919">
                  <c:v>124.86191083419422</c:v>
                </c:pt>
                <c:pt idx="920">
                  <c:v>125.15384329803719</c:v>
                </c:pt>
                <c:pt idx="921">
                  <c:v>125.73209048941116</c:v>
                </c:pt>
                <c:pt idx="922">
                  <c:v>130.02801184788223</c:v>
                </c:pt>
                <c:pt idx="923">
                  <c:v>133.54473947572313</c:v>
                </c:pt>
                <c:pt idx="924">
                  <c:v>137.59975384168388</c:v>
                </c:pt>
                <c:pt idx="925">
                  <c:v>138.29381618026861</c:v>
                </c:pt>
                <c:pt idx="926">
                  <c:v>139.6488910769628</c:v>
                </c:pt>
                <c:pt idx="927">
                  <c:v>140.23869189049586</c:v>
                </c:pt>
                <c:pt idx="928">
                  <c:v>140.43827140366736</c:v>
                </c:pt>
                <c:pt idx="929">
                  <c:v>141.23738507231405</c:v>
                </c:pt>
                <c:pt idx="930">
                  <c:v>141.31819263300619</c:v>
                </c:pt>
                <c:pt idx="931">
                  <c:v>141.77391206095041</c:v>
                </c:pt>
                <c:pt idx="932">
                  <c:v>149.59615637913222</c:v>
                </c:pt>
                <c:pt idx="933">
                  <c:v>150.30356404958678</c:v>
                </c:pt>
                <c:pt idx="934">
                  <c:v>153.76760524276858</c:v>
                </c:pt>
                <c:pt idx="935">
                  <c:v>160.65365702479338</c:v>
                </c:pt>
                <c:pt idx="936">
                  <c:v>162.42990863894627</c:v>
                </c:pt>
                <c:pt idx="937">
                  <c:v>163.91212470945248</c:v>
                </c:pt>
                <c:pt idx="938">
                  <c:v>166.58390721849173</c:v>
                </c:pt>
                <c:pt idx="939">
                  <c:v>173.09975109762397</c:v>
                </c:pt>
                <c:pt idx="940">
                  <c:v>173.21688920454545</c:v>
                </c:pt>
                <c:pt idx="941">
                  <c:v>177.18768885588844</c:v>
                </c:pt>
                <c:pt idx="942">
                  <c:v>177.6984568698347</c:v>
                </c:pt>
                <c:pt idx="943">
                  <c:v>180.181640625</c:v>
                </c:pt>
                <c:pt idx="944">
                  <c:v>180.7435004519628</c:v>
                </c:pt>
                <c:pt idx="945">
                  <c:v>181.2080951381715</c:v>
                </c:pt>
                <c:pt idx="946">
                  <c:v>183.32974722365702</c:v>
                </c:pt>
                <c:pt idx="947">
                  <c:v>186.38009426652891</c:v>
                </c:pt>
                <c:pt idx="948">
                  <c:v>188.89455594653924</c:v>
                </c:pt>
                <c:pt idx="949">
                  <c:v>190.81244076058886</c:v>
                </c:pt>
                <c:pt idx="950">
                  <c:v>194.48005020015495</c:v>
                </c:pt>
                <c:pt idx="951">
                  <c:v>199.74526084710743</c:v>
                </c:pt>
                <c:pt idx="952">
                  <c:v>205.44871206740703</c:v>
                </c:pt>
                <c:pt idx="953">
                  <c:v>208.10519870222109</c:v>
                </c:pt>
                <c:pt idx="954">
                  <c:v>214.85220218879132</c:v>
                </c:pt>
                <c:pt idx="955">
                  <c:v>218.33444812112603</c:v>
                </c:pt>
                <c:pt idx="956">
                  <c:v>218.56789385330578</c:v>
                </c:pt>
                <c:pt idx="957">
                  <c:v>222.17293485278927</c:v>
                </c:pt>
                <c:pt idx="958">
                  <c:v>224.86268724173553</c:v>
                </c:pt>
                <c:pt idx="959">
                  <c:v>227.34024018595042</c:v>
                </c:pt>
                <c:pt idx="960">
                  <c:v>227.67756149922522</c:v>
                </c:pt>
                <c:pt idx="961">
                  <c:v>233.71462422520662</c:v>
                </c:pt>
                <c:pt idx="962">
                  <c:v>238.97147146177687</c:v>
                </c:pt>
                <c:pt idx="963">
                  <c:v>244.46205594653927</c:v>
                </c:pt>
                <c:pt idx="964">
                  <c:v>245.26606146694215</c:v>
                </c:pt>
                <c:pt idx="965">
                  <c:v>246.3939436983471</c:v>
                </c:pt>
                <c:pt idx="966">
                  <c:v>246.79211002066117</c:v>
                </c:pt>
                <c:pt idx="967">
                  <c:v>249.82585856792355</c:v>
                </c:pt>
                <c:pt idx="968">
                  <c:v>254.73926749741736</c:v>
                </c:pt>
                <c:pt idx="969">
                  <c:v>260.2949786931818</c:v>
                </c:pt>
                <c:pt idx="970">
                  <c:v>269.56754907024794</c:v>
                </c:pt>
                <c:pt idx="971">
                  <c:v>273.70422133264464</c:v>
                </c:pt>
                <c:pt idx="972">
                  <c:v>283.71040676652893</c:v>
                </c:pt>
                <c:pt idx="973">
                  <c:v>289.04826833677686</c:v>
                </c:pt>
                <c:pt idx="974">
                  <c:v>292.80670196280994</c:v>
                </c:pt>
                <c:pt idx="975">
                  <c:v>293.10822249483471</c:v>
                </c:pt>
                <c:pt idx="976">
                  <c:v>300.1695247933884</c:v>
                </c:pt>
                <c:pt idx="977">
                  <c:v>300.74943827479336</c:v>
                </c:pt>
                <c:pt idx="978">
                  <c:v>305.24861505681821</c:v>
                </c:pt>
                <c:pt idx="979">
                  <c:v>341.56408671229337</c:v>
                </c:pt>
                <c:pt idx="980">
                  <c:v>365.44034155475208</c:v>
                </c:pt>
                <c:pt idx="981">
                  <c:v>373.1552043517562</c:v>
                </c:pt>
                <c:pt idx="982">
                  <c:v>436.94230049070251</c:v>
                </c:pt>
                <c:pt idx="983">
                  <c:v>609.47383070764465</c:v>
                </c:pt>
              </c:numCache>
            </c:numRef>
          </c:xVal>
          <c:yVal>
            <c:numRef>
              <c:f>Salinity!$CL$8:$CL$990</c:f>
              <c:numCache>
                <c:formatCode>0</c:formatCode>
                <c:ptCount val="983"/>
                <c:pt idx="0">
                  <c:v>500</c:v>
                </c:pt>
                <c:pt idx="1">
                  <c:v>500</c:v>
                </c:pt>
                <c:pt idx="2">
                  <c:v>500</c:v>
                </c:pt>
                <c:pt idx="3">
                  <c:v>500</c:v>
                </c:pt>
                <c:pt idx="4">
                  <c:v>500</c:v>
                </c:pt>
                <c:pt idx="5">
                  <c:v>414.52513063395861</c:v>
                </c:pt>
                <c:pt idx="6">
                  <c:v>388.75834859035456</c:v>
                </c:pt>
                <c:pt idx="7">
                  <c:v>380.83721412758763</c:v>
                </c:pt>
                <c:pt idx="8">
                  <c:v>373.75109126299168</c:v>
                </c:pt>
                <c:pt idx="9">
                  <c:v>368.22372702892966</c:v>
                </c:pt>
                <c:pt idx="10">
                  <c:v>368.211182701241</c:v>
                </c:pt>
                <c:pt idx="11">
                  <c:v>362.92335499749311</c:v>
                </c:pt>
                <c:pt idx="12">
                  <c:v>356.47104089687707</c:v>
                </c:pt>
                <c:pt idx="13">
                  <c:v>338.7131181427564</c:v>
                </c:pt>
                <c:pt idx="14">
                  <c:v>336.58280091241897</c:v>
                </c:pt>
                <c:pt idx="15">
                  <c:v>335.90012351974178</c:v>
                </c:pt>
                <c:pt idx="16">
                  <c:v>335.64569133588918</c:v>
                </c:pt>
                <c:pt idx="17">
                  <c:v>329.79599388806503</c:v>
                </c:pt>
                <c:pt idx="18">
                  <c:v>326.61018014064945</c:v>
                </c:pt>
                <c:pt idx="19">
                  <c:v>322.63144122430776</c:v>
                </c:pt>
                <c:pt idx="20">
                  <c:v>319.12936918643129</c:v>
                </c:pt>
                <c:pt idx="21">
                  <c:v>318.86522382526169</c:v>
                </c:pt>
                <c:pt idx="22">
                  <c:v>317.68338229043871</c:v>
                </c:pt>
                <c:pt idx="23">
                  <c:v>315.78116364599657</c:v>
                </c:pt>
                <c:pt idx="24">
                  <c:v>303.02777404507884</c:v>
                </c:pt>
                <c:pt idx="25">
                  <c:v>302.05726135729924</c:v>
                </c:pt>
                <c:pt idx="26">
                  <c:v>300.52581786380955</c:v>
                </c:pt>
                <c:pt idx="27">
                  <c:v>298.42734728472544</c:v>
                </c:pt>
                <c:pt idx="28">
                  <c:v>297.19078953347002</c:v>
                </c:pt>
                <c:pt idx="29">
                  <c:v>294.8117800694626</c:v>
                </c:pt>
                <c:pt idx="30">
                  <c:v>294.77771249979173</c:v>
                </c:pt>
                <c:pt idx="31">
                  <c:v>292.48350850535945</c:v>
                </c:pt>
                <c:pt idx="32">
                  <c:v>290.43684053739162</c:v>
                </c:pt>
                <c:pt idx="33">
                  <c:v>289.75192305436576</c:v>
                </c:pt>
                <c:pt idx="34">
                  <c:v>288.90011515759272</c:v>
                </c:pt>
                <c:pt idx="35">
                  <c:v>288.79116427981222</c:v>
                </c:pt>
                <c:pt idx="36">
                  <c:v>287.67857106664417</c:v>
                </c:pt>
                <c:pt idx="37">
                  <c:v>287.30927800745206</c:v>
                </c:pt>
                <c:pt idx="38">
                  <c:v>287.29371041189506</c:v>
                </c:pt>
                <c:pt idx="39">
                  <c:v>286.99463240115529</c:v>
                </c:pt>
                <c:pt idx="40">
                  <c:v>286.83034686009648</c:v>
                </c:pt>
                <c:pt idx="41">
                  <c:v>283.29698157465572</c:v>
                </c:pt>
                <c:pt idx="42">
                  <c:v>283.17396023156925</c:v>
                </c:pt>
                <c:pt idx="43">
                  <c:v>281.87613295773275</c:v>
                </c:pt>
                <c:pt idx="44">
                  <c:v>278.34524198801739</c:v>
                </c:pt>
                <c:pt idx="45">
                  <c:v>276.69075200932406</c:v>
                </c:pt>
                <c:pt idx="46">
                  <c:v>275.8365761083906</c:v>
                </c:pt>
                <c:pt idx="47">
                  <c:v>274.93152137291395</c:v>
                </c:pt>
                <c:pt idx="48">
                  <c:v>273.83553209239346</c:v>
                </c:pt>
                <c:pt idx="49">
                  <c:v>271.51884485274758</c:v>
                </c:pt>
                <c:pt idx="50">
                  <c:v>269.58222489519005</c:v>
                </c:pt>
                <c:pt idx="51">
                  <c:v>268.54968549634805</c:v>
                </c:pt>
                <c:pt idx="52">
                  <c:v>267.72984507582936</c:v>
                </c:pt>
                <c:pt idx="53">
                  <c:v>267.32438356824372</c:v>
                </c:pt>
                <c:pt idx="54">
                  <c:v>266.23854027954883</c:v>
                </c:pt>
                <c:pt idx="55">
                  <c:v>265.12394455080477</c:v>
                </c:pt>
                <c:pt idx="56">
                  <c:v>264.6642145264687</c:v>
                </c:pt>
                <c:pt idx="57">
                  <c:v>264.65764355056263</c:v>
                </c:pt>
                <c:pt idx="58">
                  <c:v>261.59797523753764</c:v>
                </c:pt>
                <c:pt idx="59">
                  <c:v>258.66767379280736</c:v>
                </c:pt>
                <c:pt idx="60">
                  <c:v>258.621871288416</c:v>
                </c:pt>
                <c:pt idx="61">
                  <c:v>257.21706554362629</c:v>
                </c:pt>
                <c:pt idx="62">
                  <c:v>257.11526887595028</c:v>
                </c:pt>
                <c:pt idx="63">
                  <c:v>256.68846452960724</c:v>
                </c:pt>
                <c:pt idx="64">
                  <c:v>256.01975441193241</c:v>
                </c:pt>
                <c:pt idx="65">
                  <c:v>255.54463957081686</c:v>
                </c:pt>
                <c:pt idx="66">
                  <c:v>254.61126053322738</c:v>
                </c:pt>
                <c:pt idx="67">
                  <c:v>254.60920842073511</c:v>
                </c:pt>
                <c:pt idx="68">
                  <c:v>254.14880222651237</c:v>
                </c:pt>
                <c:pt idx="69">
                  <c:v>253.45774385820559</c:v>
                </c:pt>
                <c:pt idx="70">
                  <c:v>252.55622240180656</c:v>
                </c:pt>
                <c:pt idx="71">
                  <c:v>252.09152985028177</c:v>
                </c:pt>
                <c:pt idx="72">
                  <c:v>251.62232229742756</c:v>
                </c:pt>
                <c:pt idx="73">
                  <c:v>251.44129536307994</c:v>
                </c:pt>
                <c:pt idx="74">
                  <c:v>251.26778741307012</c:v>
                </c:pt>
                <c:pt idx="75">
                  <c:v>250.45452439326303</c:v>
                </c:pt>
                <c:pt idx="76">
                  <c:v>249.67009818207688</c:v>
                </c:pt>
                <c:pt idx="77">
                  <c:v>249.20841593783351</c:v>
                </c:pt>
                <c:pt idx="78">
                  <c:v>248.14469274249404</c:v>
                </c:pt>
                <c:pt idx="79">
                  <c:v>247.56964433938251</c:v>
                </c:pt>
                <c:pt idx="80">
                  <c:v>244.36603353396944</c:v>
                </c:pt>
                <c:pt idx="81">
                  <c:v>244.34661101791153</c:v>
                </c:pt>
                <c:pt idx="82">
                  <c:v>244.3251946010501</c:v>
                </c:pt>
                <c:pt idx="83">
                  <c:v>244.08890361548762</c:v>
                </c:pt>
                <c:pt idx="84">
                  <c:v>243.80728319326829</c:v>
                </c:pt>
                <c:pt idx="85">
                  <c:v>242.65848585679049</c:v>
                </c:pt>
                <c:pt idx="86">
                  <c:v>242.48142365793734</c:v>
                </c:pt>
                <c:pt idx="87">
                  <c:v>241.99981202588</c:v>
                </c:pt>
                <c:pt idx="88">
                  <c:v>240.39806883339008</c:v>
                </c:pt>
                <c:pt idx="89">
                  <c:v>240.04169845405931</c:v>
                </c:pt>
                <c:pt idx="90">
                  <c:v>238.52076474672424</c:v>
                </c:pt>
                <c:pt idx="91">
                  <c:v>238.50849484559421</c:v>
                </c:pt>
                <c:pt idx="92">
                  <c:v>237.96146366857855</c:v>
                </c:pt>
                <c:pt idx="93">
                  <c:v>237.44519778169209</c:v>
                </c:pt>
                <c:pt idx="94">
                  <c:v>237.42140069192047</c:v>
                </c:pt>
                <c:pt idx="95">
                  <c:v>236.76765421530735</c:v>
                </c:pt>
                <c:pt idx="96">
                  <c:v>235.18271333574617</c:v>
                </c:pt>
                <c:pt idx="97">
                  <c:v>234.66716910625132</c:v>
                </c:pt>
                <c:pt idx="98">
                  <c:v>232.47855771216527</c:v>
                </c:pt>
                <c:pt idx="99">
                  <c:v>232.4718183749053</c:v>
                </c:pt>
                <c:pt idx="100">
                  <c:v>232.42526829040304</c:v>
                </c:pt>
                <c:pt idx="101">
                  <c:v>230.9608654997713</c:v>
                </c:pt>
                <c:pt idx="102">
                  <c:v>230.88504365138462</c:v>
                </c:pt>
                <c:pt idx="103">
                  <c:v>230.004685863601</c:v>
                </c:pt>
                <c:pt idx="104">
                  <c:v>229.84744748445132</c:v>
                </c:pt>
                <c:pt idx="105">
                  <c:v>228.99360202506503</c:v>
                </c:pt>
                <c:pt idx="106">
                  <c:v>224.3545802557081</c:v>
                </c:pt>
                <c:pt idx="107">
                  <c:v>224.31951111950718</c:v>
                </c:pt>
                <c:pt idx="108">
                  <c:v>224.1357323980026</c:v>
                </c:pt>
                <c:pt idx="109">
                  <c:v>223.1437119436614</c:v>
                </c:pt>
                <c:pt idx="110">
                  <c:v>222.69816389235484</c:v>
                </c:pt>
                <c:pt idx="111">
                  <c:v>222.40642700941379</c:v>
                </c:pt>
                <c:pt idx="112">
                  <c:v>220.16348911439707</c:v>
                </c:pt>
                <c:pt idx="113">
                  <c:v>219.81182798547843</c:v>
                </c:pt>
                <c:pt idx="114">
                  <c:v>218.99804071283336</c:v>
                </c:pt>
                <c:pt idx="115">
                  <c:v>218.5632652153316</c:v>
                </c:pt>
                <c:pt idx="116">
                  <c:v>217.25680024186443</c:v>
                </c:pt>
                <c:pt idx="117">
                  <c:v>217.24715112496477</c:v>
                </c:pt>
                <c:pt idx="118">
                  <c:v>217.12822363072956</c:v>
                </c:pt>
                <c:pt idx="119">
                  <c:v>214.75588893481628</c:v>
                </c:pt>
                <c:pt idx="120">
                  <c:v>214.2840904968964</c:v>
                </c:pt>
                <c:pt idx="121">
                  <c:v>213.81205264150506</c:v>
                </c:pt>
                <c:pt idx="122">
                  <c:v>211.33142732634835</c:v>
                </c:pt>
                <c:pt idx="123">
                  <c:v>210.80829258590433</c:v>
                </c:pt>
                <c:pt idx="124">
                  <c:v>210.69721252243272</c:v>
                </c:pt>
                <c:pt idx="125">
                  <c:v>210.14030445026404</c:v>
                </c:pt>
                <c:pt idx="126">
                  <c:v>209.72005928154985</c:v>
                </c:pt>
                <c:pt idx="127">
                  <c:v>209.1465342842132</c:v>
                </c:pt>
                <c:pt idx="128">
                  <c:v>208.9853704558237</c:v>
                </c:pt>
                <c:pt idx="129">
                  <c:v>208.48400909600332</c:v>
                </c:pt>
                <c:pt idx="130">
                  <c:v>208.25878053336166</c:v>
                </c:pt>
                <c:pt idx="131">
                  <c:v>208.04760422014394</c:v>
                </c:pt>
                <c:pt idx="132">
                  <c:v>207.99469495634546</c:v>
                </c:pt>
                <c:pt idx="133">
                  <c:v>207.73585385036128</c:v>
                </c:pt>
                <c:pt idx="134">
                  <c:v>207.31039618539901</c:v>
                </c:pt>
                <c:pt idx="135">
                  <c:v>206.83863423384867</c:v>
                </c:pt>
                <c:pt idx="136">
                  <c:v>205.66718631942993</c:v>
                </c:pt>
                <c:pt idx="137">
                  <c:v>205.43070369726206</c:v>
                </c:pt>
                <c:pt idx="138">
                  <c:v>205.15699165668562</c:v>
                </c:pt>
                <c:pt idx="139">
                  <c:v>204.74375989680863</c:v>
                </c:pt>
                <c:pt idx="140">
                  <c:v>204.41701426669147</c:v>
                </c:pt>
                <c:pt idx="141">
                  <c:v>204.38111869931214</c:v>
                </c:pt>
                <c:pt idx="142">
                  <c:v>203.65055517429167</c:v>
                </c:pt>
                <c:pt idx="143">
                  <c:v>203.40821958031196</c:v>
                </c:pt>
                <c:pt idx="144">
                  <c:v>202.60949916048887</c:v>
                </c:pt>
                <c:pt idx="145">
                  <c:v>202.24178299329918</c:v>
                </c:pt>
                <c:pt idx="146">
                  <c:v>202.13413845121468</c:v>
                </c:pt>
                <c:pt idx="147">
                  <c:v>202.13001449541977</c:v>
                </c:pt>
                <c:pt idx="148">
                  <c:v>201.47290272198626</c:v>
                </c:pt>
                <c:pt idx="149">
                  <c:v>201.36031743742703</c:v>
                </c:pt>
                <c:pt idx="150">
                  <c:v>200.37869464237238</c:v>
                </c:pt>
                <c:pt idx="151">
                  <c:v>200.1612741315474</c:v>
                </c:pt>
                <c:pt idx="152">
                  <c:v>198.1719160037986</c:v>
                </c:pt>
                <c:pt idx="153">
                  <c:v>196.55532219327753</c:v>
                </c:pt>
                <c:pt idx="154">
                  <c:v>195.90086225257608</c:v>
                </c:pt>
                <c:pt idx="155">
                  <c:v>195.25917903145941</c:v>
                </c:pt>
                <c:pt idx="156">
                  <c:v>193.74966519134628</c:v>
                </c:pt>
                <c:pt idx="157">
                  <c:v>193.55626623037327</c:v>
                </c:pt>
                <c:pt idx="158">
                  <c:v>193.06455507840806</c:v>
                </c:pt>
                <c:pt idx="159">
                  <c:v>193.00455894754214</c:v>
                </c:pt>
                <c:pt idx="160">
                  <c:v>192.75596946239349</c:v>
                </c:pt>
                <c:pt idx="161">
                  <c:v>192.32618369499832</c:v>
                </c:pt>
                <c:pt idx="162">
                  <c:v>191.84475076410794</c:v>
                </c:pt>
                <c:pt idx="163">
                  <c:v>190.93037671698465</c:v>
                </c:pt>
                <c:pt idx="164">
                  <c:v>190.44593392749221</c:v>
                </c:pt>
                <c:pt idx="165">
                  <c:v>190.40937361164822</c:v>
                </c:pt>
                <c:pt idx="166">
                  <c:v>190.175566048013</c:v>
                </c:pt>
                <c:pt idx="167">
                  <c:v>190.05974288114638</c:v>
                </c:pt>
                <c:pt idx="168">
                  <c:v>189.9384063385661</c:v>
                </c:pt>
                <c:pt idx="169">
                  <c:v>189.6563747354742</c:v>
                </c:pt>
                <c:pt idx="170">
                  <c:v>189.61533172063889</c:v>
                </c:pt>
                <c:pt idx="171">
                  <c:v>189.5613029687114</c:v>
                </c:pt>
                <c:pt idx="172">
                  <c:v>188.84511246010527</c:v>
                </c:pt>
                <c:pt idx="173">
                  <c:v>188.32899091199081</c:v>
                </c:pt>
                <c:pt idx="174">
                  <c:v>187.96710704925283</c:v>
                </c:pt>
                <c:pt idx="175">
                  <c:v>187.33686859012965</c:v>
                </c:pt>
                <c:pt idx="176">
                  <c:v>186.85037261489165</c:v>
                </c:pt>
                <c:pt idx="177">
                  <c:v>186.7212592702879</c:v>
                </c:pt>
                <c:pt idx="178">
                  <c:v>186.62648552727151</c:v>
                </c:pt>
                <c:pt idx="179">
                  <c:v>186.19843129380678</c:v>
                </c:pt>
                <c:pt idx="180">
                  <c:v>185.86218555882451</c:v>
                </c:pt>
                <c:pt idx="181">
                  <c:v>185.50174798150937</c:v>
                </c:pt>
                <c:pt idx="182">
                  <c:v>185.27010233662762</c:v>
                </c:pt>
                <c:pt idx="183">
                  <c:v>184.35508555177591</c:v>
                </c:pt>
                <c:pt idx="184">
                  <c:v>184.24304283723188</c:v>
                </c:pt>
                <c:pt idx="185">
                  <c:v>184.20592226920328</c:v>
                </c:pt>
                <c:pt idx="186">
                  <c:v>184.17425275534094</c:v>
                </c:pt>
                <c:pt idx="187">
                  <c:v>183.2748259142414</c:v>
                </c:pt>
                <c:pt idx="188">
                  <c:v>183.06319317610559</c:v>
                </c:pt>
                <c:pt idx="189">
                  <c:v>182.807801668938</c:v>
                </c:pt>
                <c:pt idx="190">
                  <c:v>182.57442415344059</c:v>
                </c:pt>
                <c:pt idx="191">
                  <c:v>181.85689519561731</c:v>
                </c:pt>
                <c:pt idx="192">
                  <c:v>181.81494238323833</c:v>
                </c:pt>
                <c:pt idx="193">
                  <c:v>180.94942154193072</c:v>
                </c:pt>
                <c:pt idx="194">
                  <c:v>180.93905563499337</c:v>
                </c:pt>
                <c:pt idx="195">
                  <c:v>180.1261238332246</c:v>
                </c:pt>
                <c:pt idx="196">
                  <c:v>179.97573386011575</c:v>
                </c:pt>
                <c:pt idx="197">
                  <c:v>179.84836132690864</c:v>
                </c:pt>
                <c:pt idx="198">
                  <c:v>179.7350049955931</c:v>
                </c:pt>
                <c:pt idx="199">
                  <c:v>179.69321263649388</c:v>
                </c:pt>
                <c:pt idx="200">
                  <c:v>179.41040149421733</c:v>
                </c:pt>
                <c:pt idx="201">
                  <c:v>179.24573894359796</c:v>
                </c:pt>
                <c:pt idx="202">
                  <c:v>179.15088009902709</c:v>
                </c:pt>
                <c:pt idx="203">
                  <c:v>177.74957872467448</c:v>
                </c:pt>
                <c:pt idx="204">
                  <c:v>176.25998642107919</c:v>
                </c:pt>
                <c:pt idx="205">
                  <c:v>176.25434986663277</c:v>
                </c:pt>
                <c:pt idx="206">
                  <c:v>176.0494384625151</c:v>
                </c:pt>
                <c:pt idx="207">
                  <c:v>175.91598972212469</c:v>
                </c:pt>
                <c:pt idx="208">
                  <c:v>175.78452405475849</c:v>
                </c:pt>
                <c:pt idx="209">
                  <c:v>175.65753835979052</c:v>
                </c:pt>
                <c:pt idx="210">
                  <c:v>174.8126805521037</c:v>
                </c:pt>
                <c:pt idx="211">
                  <c:v>174.03976765205624</c:v>
                </c:pt>
                <c:pt idx="212">
                  <c:v>173.0729972407016</c:v>
                </c:pt>
                <c:pt idx="213">
                  <c:v>172.86818710420548</c:v>
                </c:pt>
                <c:pt idx="214">
                  <c:v>172.16833272068502</c:v>
                </c:pt>
                <c:pt idx="215">
                  <c:v>171.90417454964461</c:v>
                </c:pt>
                <c:pt idx="216">
                  <c:v>171.18717701174035</c:v>
                </c:pt>
                <c:pt idx="217">
                  <c:v>171.0792233186844</c:v>
                </c:pt>
                <c:pt idx="218">
                  <c:v>171.0382544732538</c:v>
                </c:pt>
                <c:pt idx="219">
                  <c:v>169.87814333701627</c:v>
                </c:pt>
                <c:pt idx="220">
                  <c:v>169.81954732724881</c:v>
                </c:pt>
                <c:pt idx="221">
                  <c:v>169.35997683697616</c:v>
                </c:pt>
                <c:pt idx="222">
                  <c:v>169.24751542650193</c:v>
                </c:pt>
                <c:pt idx="223">
                  <c:v>168.65927055519012</c:v>
                </c:pt>
                <c:pt idx="224">
                  <c:v>168.35351245889541</c:v>
                </c:pt>
                <c:pt idx="225">
                  <c:v>168.35006450195326</c:v>
                </c:pt>
                <c:pt idx="226">
                  <c:v>167.86315490131261</c:v>
                </c:pt>
                <c:pt idx="227">
                  <c:v>167.80769003431541</c:v>
                </c:pt>
                <c:pt idx="228">
                  <c:v>167.31961861816814</c:v>
                </c:pt>
                <c:pt idx="229">
                  <c:v>167.24093402263847</c:v>
                </c:pt>
                <c:pt idx="230">
                  <c:v>166.5227385524415</c:v>
                </c:pt>
                <c:pt idx="231">
                  <c:v>166.45552723317184</c:v>
                </c:pt>
                <c:pt idx="232">
                  <c:v>166.26905888002648</c:v>
                </c:pt>
                <c:pt idx="233">
                  <c:v>166.24298396783007</c:v>
                </c:pt>
                <c:pt idx="234">
                  <c:v>166.17536578572083</c:v>
                </c:pt>
                <c:pt idx="235">
                  <c:v>166.12503721253898</c:v>
                </c:pt>
                <c:pt idx="236">
                  <c:v>164.80269753774556</c:v>
                </c:pt>
                <c:pt idx="237">
                  <c:v>164.62306685682697</c:v>
                </c:pt>
                <c:pt idx="238">
                  <c:v>164.37236398981108</c:v>
                </c:pt>
                <c:pt idx="239">
                  <c:v>164.18747534092219</c:v>
                </c:pt>
                <c:pt idx="240">
                  <c:v>164.0429160257128</c:v>
                </c:pt>
                <c:pt idx="241">
                  <c:v>163.9660451853957</c:v>
                </c:pt>
                <c:pt idx="242">
                  <c:v>163.15710097847969</c:v>
                </c:pt>
                <c:pt idx="243">
                  <c:v>163.04489385104935</c:v>
                </c:pt>
                <c:pt idx="244">
                  <c:v>162.77788106657809</c:v>
                </c:pt>
                <c:pt idx="245">
                  <c:v>162.44986226717336</c:v>
                </c:pt>
                <c:pt idx="246">
                  <c:v>162.40290028331719</c:v>
                </c:pt>
                <c:pt idx="247">
                  <c:v>162.37061285967368</c:v>
                </c:pt>
                <c:pt idx="248">
                  <c:v>161.66964052041143</c:v>
                </c:pt>
                <c:pt idx="249">
                  <c:v>161.28845010203082</c:v>
                </c:pt>
                <c:pt idx="250">
                  <c:v>160.93441341825962</c:v>
                </c:pt>
                <c:pt idx="251">
                  <c:v>160.92089553542286</c:v>
                </c:pt>
                <c:pt idx="252">
                  <c:v>160.91066806036139</c:v>
                </c:pt>
                <c:pt idx="253">
                  <c:v>160.83443173912968</c:v>
                </c:pt>
                <c:pt idx="254">
                  <c:v>160.58739196627198</c:v>
                </c:pt>
                <c:pt idx="255">
                  <c:v>160.35005457791337</c:v>
                </c:pt>
                <c:pt idx="256">
                  <c:v>160.3418773408662</c:v>
                </c:pt>
                <c:pt idx="257">
                  <c:v>160.14756057093248</c:v>
                </c:pt>
                <c:pt idx="258">
                  <c:v>160.07728884065713</c:v>
                </c:pt>
                <c:pt idx="259">
                  <c:v>159.67428946769303</c:v>
                </c:pt>
                <c:pt idx="260">
                  <c:v>159.65126161341237</c:v>
                </c:pt>
                <c:pt idx="261">
                  <c:v>159.25116283742489</c:v>
                </c:pt>
                <c:pt idx="262">
                  <c:v>159.16794018992019</c:v>
                </c:pt>
                <c:pt idx="263">
                  <c:v>159.11517493858804</c:v>
                </c:pt>
                <c:pt idx="264">
                  <c:v>158.77942175993084</c:v>
                </c:pt>
                <c:pt idx="265">
                  <c:v>158.56924281298933</c:v>
                </c:pt>
                <c:pt idx="266">
                  <c:v>158.56197404125606</c:v>
                </c:pt>
                <c:pt idx="267">
                  <c:v>158.47484120749994</c:v>
                </c:pt>
                <c:pt idx="268">
                  <c:v>158.38422249128269</c:v>
                </c:pt>
                <c:pt idx="269">
                  <c:v>158.32073893676261</c:v>
                </c:pt>
                <c:pt idx="270">
                  <c:v>158.23854250039912</c:v>
                </c:pt>
                <c:pt idx="271">
                  <c:v>158.11760476753244</c:v>
                </c:pt>
                <c:pt idx="272">
                  <c:v>157.96162740336396</c:v>
                </c:pt>
                <c:pt idx="273">
                  <c:v>157.89385507131129</c:v>
                </c:pt>
                <c:pt idx="274">
                  <c:v>157.86508130417994</c:v>
                </c:pt>
                <c:pt idx="275">
                  <c:v>157.82835883141706</c:v>
                </c:pt>
                <c:pt idx="276">
                  <c:v>157.77299252967333</c:v>
                </c:pt>
                <c:pt idx="277">
                  <c:v>157.69794988120671</c:v>
                </c:pt>
                <c:pt idx="278">
                  <c:v>157.64811475339076</c:v>
                </c:pt>
                <c:pt idx="279">
                  <c:v>157.15599270953916</c:v>
                </c:pt>
                <c:pt idx="280">
                  <c:v>157.1457427483634</c:v>
                </c:pt>
                <c:pt idx="281">
                  <c:v>157.14482112706568</c:v>
                </c:pt>
                <c:pt idx="282">
                  <c:v>157.10060832443517</c:v>
                </c:pt>
                <c:pt idx="283">
                  <c:v>157.09227062577307</c:v>
                </c:pt>
                <c:pt idx="284">
                  <c:v>157.08446791658184</c:v>
                </c:pt>
                <c:pt idx="285">
                  <c:v>156.82573052352075</c:v>
                </c:pt>
                <c:pt idx="286">
                  <c:v>156.74085097376062</c:v>
                </c:pt>
                <c:pt idx="287">
                  <c:v>156.63228756507482</c:v>
                </c:pt>
                <c:pt idx="288">
                  <c:v>156.50263689960377</c:v>
                </c:pt>
                <c:pt idx="289">
                  <c:v>156.19845763890154</c:v>
                </c:pt>
                <c:pt idx="290">
                  <c:v>156.05467411178668</c:v>
                </c:pt>
                <c:pt idx="291">
                  <c:v>155.97301319814144</c:v>
                </c:pt>
                <c:pt idx="292">
                  <c:v>155.9481440050929</c:v>
                </c:pt>
                <c:pt idx="293">
                  <c:v>154.96167019264445</c:v>
                </c:pt>
                <c:pt idx="294">
                  <c:v>154.9383888148825</c:v>
                </c:pt>
                <c:pt idx="295">
                  <c:v>154.83335896524008</c:v>
                </c:pt>
                <c:pt idx="296">
                  <c:v>154.7781447458166</c:v>
                </c:pt>
                <c:pt idx="297">
                  <c:v>154.75662338042778</c:v>
                </c:pt>
                <c:pt idx="298">
                  <c:v>154.62504114928424</c:v>
                </c:pt>
                <c:pt idx="299">
                  <c:v>154.59310739054115</c:v>
                </c:pt>
                <c:pt idx="300">
                  <c:v>154.43128813185251</c:v>
                </c:pt>
                <c:pt idx="301">
                  <c:v>154.39717481177411</c:v>
                </c:pt>
                <c:pt idx="302">
                  <c:v>154.19502240811104</c:v>
                </c:pt>
                <c:pt idx="303">
                  <c:v>154.07647373023443</c:v>
                </c:pt>
                <c:pt idx="304">
                  <c:v>154.03035958183273</c:v>
                </c:pt>
                <c:pt idx="305">
                  <c:v>153.84422273709501</c:v>
                </c:pt>
                <c:pt idx="306">
                  <c:v>153.83773849294201</c:v>
                </c:pt>
                <c:pt idx="307">
                  <c:v>153.79490390501394</c:v>
                </c:pt>
                <c:pt idx="308">
                  <c:v>153.63299516456507</c:v>
                </c:pt>
                <c:pt idx="309">
                  <c:v>153.63158740974762</c:v>
                </c:pt>
                <c:pt idx="310">
                  <c:v>153.60558560893102</c:v>
                </c:pt>
                <c:pt idx="311">
                  <c:v>153.2342662901639</c:v>
                </c:pt>
                <c:pt idx="312">
                  <c:v>153.06920820749201</c:v>
                </c:pt>
                <c:pt idx="313">
                  <c:v>153.00019561800443</c:v>
                </c:pt>
                <c:pt idx="314">
                  <c:v>152.71236947268508</c:v>
                </c:pt>
                <c:pt idx="315">
                  <c:v>152.70507667579034</c:v>
                </c:pt>
                <c:pt idx="316">
                  <c:v>152.56548062316313</c:v>
                </c:pt>
                <c:pt idx="317">
                  <c:v>152.43418718685808</c:v>
                </c:pt>
                <c:pt idx="318">
                  <c:v>152.36885250580622</c:v>
                </c:pt>
                <c:pt idx="319">
                  <c:v>152.33300776055407</c:v>
                </c:pt>
                <c:pt idx="320">
                  <c:v>152.1735151357982</c:v>
                </c:pt>
                <c:pt idx="321">
                  <c:v>151.92334573281485</c:v>
                </c:pt>
                <c:pt idx="322">
                  <c:v>151.86559269797223</c:v>
                </c:pt>
                <c:pt idx="323">
                  <c:v>151.60873143034445</c:v>
                </c:pt>
                <c:pt idx="324">
                  <c:v>151.5473054282044</c:v>
                </c:pt>
                <c:pt idx="325">
                  <c:v>151.41601184818651</c:v>
                </c:pt>
                <c:pt idx="326">
                  <c:v>151.41014619578453</c:v>
                </c:pt>
                <c:pt idx="327">
                  <c:v>151.40408206000802</c:v>
                </c:pt>
                <c:pt idx="328">
                  <c:v>151.20484770679099</c:v>
                </c:pt>
                <c:pt idx="329">
                  <c:v>151.13089190986685</c:v>
                </c:pt>
                <c:pt idx="330">
                  <c:v>151.1271511548612</c:v>
                </c:pt>
                <c:pt idx="331">
                  <c:v>150.92977189889976</c:v>
                </c:pt>
                <c:pt idx="332">
                  <c:v>150.78789864532766</c:v>
                </c:pt>
                <c:pt idx="333">
                  <c:v>150.77405535802288</c:v>
                </c:pt>
                <c:pt idx="334">
                  <c:v>150.58608270313326</c:v>
                </c:pt>
                <c:pt idx="335">
                  <c:v>150.5439117539479</c:v>
                </c:pt>
                <c:pt idx="336">
                  <c:v>150.5147607811395</c:v>
                </c:pt>
                <c:pt idx="337">
                  <c:v>150.44234542257183</c:v>
                </c:pt>
                <c:pt idx="338">
                  <c:v>150.13741857945277</c:v>
                </c:pt>
                <c:pt idx="339">
                  <c:v>150.13410968857835</c:v>
                </c:pt>
                <c:pt idx="340">
                  <c:v>150.12789174851861</c:v>
                </c:pt>
                <c:pt idx="341">
                  <c:v>150.09090807589607</c:v>
                </c:pt>
                <c:pt idx="342">
                  <c:v>149.93390734640391</c:v>
                </c:pt>
                <c:pt idx="343">
                  <c:v>149.88278932221792</c:v>
                </c:pt>
                <c:pt idx="344">
                  <c:v>149.87647435336461</c:v>
                </c:pt>
                <c:pt idx="345">
                  <c:v>149.79410417357124</c:v>
                </c:pt>
                <c:pt idx="346">
                  <c:v>149.67071332602319</c:v>
                </c:pt>
                <c:pt idx="347">
                  <c:v>149.53308819614119</c:v>
                </c:pt>
                <c:pt idx="348">
                  <c:v>149.45811390992122</c:v>
                </c:pt>
                <c:pt idx="349">
                  <c:v>149.31085047649506</c:v>
                </c:pt>
                <c:pt idx="350">
                  <c:v>149.2945070691994</c:v>
                </c:pt>
                <c:pt idx="351">
                  <c:v>149.2000162411567</c:v>
                </c:pt>
                <c:pt idx="352">
                  <c:v>149.07328343849898</c:v>
                </c:pt>
                <c:pt idx="353">
                  <c:v>148.78710366544377</c:v>
                </c:pt>
                <c:pt idx="354">
                  <c:v>148.67069639798768</c:v>
                </c:pt>
                <c:pt idx="355">
                  <c:v>148.50483165830775</c:v>
                </c:pt>
                <c:pt idx="356">
                  <c:v>148.45424122212737</c:v>
                </c:pt>
                <c:pt idx="357">
                  <c:v>148.43634750235438</c:v>
                </c:pt>
                <c:pt idx="358">
                  <c:v>148.36979562467178</c:v>
                </c:pt>
                <c:pt idx="359">
                  <c:v>148.33463733374168</c:v>
                </c:pt>
                <c:pt idx="360">
                  <c:v>148.24435314767709</c:v>
                </c:pt>
                <c:pt idx="361">
                  <c:v>148.11430764828728</c:v>
                </c:pt>
                <c:pt idx="362">
                  <c:v>148.07764842678509</c:v>
                </c:pt>
                <c:pt idx="363">
                  <c:v>148.04033182468049</c:v>
                </c:pt>
                <c:pt idx="364">
                  <c:v>148.00756329875637</c:v>
                </c:pt>
                <c:pt idx="365">
                  <c:v>147.94774327966991</c:v>
                </c:pt>
                <c:pt idx="366">
                  <c:v>147.82968720413771</c:v>
                </c:pt>
                <c:pt idx="367">
                  <c:v>147.78925157056639</c:v>
                </c:pt>
                <c:pt idx="368">
                  <c:v>147.77937265807432</c:v>
                </c:pt>
                <c:pt idx="369">
                  <c:v>147.27294210926377</c:v>
                </c:pt>
                <c:pt idx="370">
                  <c:v>147.23698479909814</c:v>
                </c:pt>
                <c:pt idx="371">
                  <c:v>147.22528021583588</c:v>
                </c:pt>
                <c:pt idx="372">
                  <c:v>147.18285159522122</c:v>
                </c:pt>
                <c:pt idx="373">
                  <c:v>147.10341524480364</c:v>
                </c:pt>
                <c:pt idx="374">
                  <c:v>147.01712617641172</c:v>
                </c:pt>
                <c:pt idx="375">
                  <c:v>146.80549688762233</c:v>
                </c:pt>
                <c:pt idx="376">
                  <c:v>146.66609931155082</c:v>
                </c:pt>
                <c:pt idx="377">
                  <c:v>146.57776798740809</c:v>
                </c:pt>
                <c:pt idx="378">
                  <c:v>146.54611314234697</c:v>
                </c:pt>
                <c:pt idx="379">
                  <c:v>146.50794397555873</c:v>
                </c:pt>
                <c:pt idx="380">
                  <c:v>146.37150653177235</c:v>
                </c:pt>
                <c:pt idx="381">
                  <c:v>146.14168449344879</c:v>
                </c:pt>
                <c:pt idx="382">
                  <c:v>146.10798287537972</c:v>
                </c:pt>
                <c:pt idx="383">
                  <c:v>145.87007487476313</c:v>
                </c:pt>
                <c:pt idx="384">
                  <c:v>145.81272182588214</c:v>
                </c:pt>
                <c:pt idx="385">
                  <c:v>145.8086204980506</c:v>
                </c:pt>
                <c:pt idx="386">
                  <c:v>145.74571256951657</c:v>
                </c:pt>
                <c:pt idx="387">
                  <c:v>145.69187203863237</c:v>
                </c:pt>
                <c:pt idx="388">
                  <c:v>145.63395680337212</c:v>
                </c:pt>
                <c:pt idx="389">
                  <c:v>145.59988393418388</c:v>
                </c:pt>
                <c:pt idx="390">
                  <c:v>145.56964848290323</c:v>
                </c:pt>
                <c:pt idx="391">
                  <c:v>145.48957101862729</c:v>
                </c:pt>
                <c:pt idx="392">
                  <c:v>145.35961641712814</c:v>
                </c:pt>
                <c:pt idx="393">
                  <c:v>145.32097054018095</c:v>
                </c:pt>
                <c:pt idx="394">
                  <c:v>145.31720356826443</c:v>
                </c:pt>
                <c:pt idx="395">
                  <c:v>145.29994056072158</c:v>
                </c:pt>
                <c:pt idx="396">
                  <c:v>145.26613400507077</c:v>
                </c:pt>
                <c:pt idx="397">
                  <c:v>145.22282085029738</c:v>
                </c:pt>
                <c:pt idx="398">
                  <c:v>145.12619700259836</c:v>
                </c:pt>
                <c:pt idx="399">
                  <c:v>145.11386857623762</c:v>
                </c:pt>
                <c:pt idx="400">
                  <c:v>145.08977714805681</c:v>
                </c:pt>
                <c:pt idx="401">
                  <c:v>145.05090924637847</c:v>
                </c:pt>
                <c:pt idx="402">
                  <c:v>144.97252741489609</c:v>
                </c:pt>
                <c:pt idx="403">
                  <c:v>144.79635119082928</c:v>
                </c:pt>
                <c:pt idx="404">
                  <c:v>144.78624052376819</c:v>
                </c:pt>
                <c:pt idx="405">
                  <c:v>144.64365907088137</c:v>
                </c:pt>
                <c:pt idx="406">
                  <c:v>144.49498289716837</c:v>
                </c:pt>
                <c:pt idx="407">
                  <c:v>144.24757779217481</c:v>
                </c:pt>
                <c:pt idx="408">
                  <c:v>144.23117055929436</c:v>
                </c:pt>
                <c:pt idx="409">
                  <c:v>144.22861028536505</c:v>
                </c:pt>
                <c:pt idx="410">
                  <c:v>144.10568355419082</c:v>
                </c:pt>
                <c:pt idx="411">
                  <c:v>144.06980699299262</c:v>
                </c:pt>
                <c:pt idx="412">
                  <c:v>144.01264159404698</c:v>
                </c:pt>
                <c:pt idx="413">
                  <c:v>143.95991783225472</c:v>
                </c:pt>
                <c:pt idx="414">
                  <c:v>143.94255348447317</c:v>
                </c:pt>
                <c:pt idx="415">
                  <c:v>143.88244484339404</c:v>
                </c:pt>
                <c:pt idx="416">
                  <c:v>143.86724769499622</c:v>
                </c:pt>
                <c:pt idx="417">
                  <c:v>143.79263270530527</c:v>
                </c:pt>
                <c:pt idx="418">
                  <c:v>143.75396993499569</c:v>
                </c:pt>
                <c:pt idx="419">
                  <c:v>143.75392780882765</c:v>
                </c:pt>
                <c:pt idx="420">
                  <c:v>143.68706646913793</c:v>
                </c:pt>
                <c:pt idx="421">
                  <c:v>143.68393244860843</c:v>
                </c:pt>
                <c:pt idx="422">
                  <c:v>143.51985268232789</c:v>
                </c:pt>
                <c:pt idx="423">
                  <c:v>143.50907332930444</c:v>
                </c:pt>
                <c:pt idx="424">
                  <c:v>143.43798784594219</c:v>
                </c:pt>
                <c:pt idx="425">
                  <c:v>143.42193508881991</c:v>
                </c:pt>
                <c:pt idx="426">
                  <c:v>143.40237952929917</c:v>
                </c:pt>
                <c:pt idx="427">
                  <c:v>143.39250888006774</c:v>
                </c:pt>
                <c:pt idx="428">
                  <c:v>143.36221182532125</c:v>
                </c:pt>
                <c:pt idx="429">
                  <c:v>143.32319345009321</c:v>
                </c:pt>
                <c:pt idx="430">
                  <c:v>143.26546287100416</c:v>
                </c:pt>
                <c:pt idx="431">
                  <c:v>143.22021797449867</c:v>
                </c:pt>
                <c:pt idx="432">
                  <c:v>143.08607561186562</c:v>
                </c:pt>
                <c:pt idx="433">
                  <c:v>143.06991916506229</c:v>
                </c:pt>
                <c:pt idx="434">
                  <c:v>142.97078200700315</c:v>
                </c:pt>
                <c:pt idx="435">
                  <c:v>142.96424971608053</c:v>
                </c:pt>
                <c:pt idx="436">
                  <c:v>142.93407752241299</c:v>
                </c:pt>
                <c:pt idx="437">
                  <c:v>142.88940290885861</c:v>
                </c:pt>
                <c:pt idx="438">
                  <c:v>142.759553583496</c:v>
                </c:pt>
                <c:pt idx="439">
                  <c:v>142.69830550740588</c:v>
                </c:pt>
                <c:pt idx="440">
                  <c:v>142.68269475504249</c:v>
                </c:pt>
                <c:pt idx="441">
                  <c:v>142.53239530749826</c:v>
                </c:pt>
                <c:pt idx="442">
                  <c:v>142.45802912503075</c:v>
                </c:pt>
                <c:pt idx="443">
                  <c:v>142.45496453183284</c:v>
                </c:pt>
                <c:pt idx="444">
                  <c:v>142.26787911633508</c:v>
                </c:pt>
                <c:pt idx="445">
                  <c:v>142.19445752057891</c:v>
                </c:pt>
                <c:pt idx="446">
                  <c:v>142.08561614756348</c:v>
                </c:pt>
                <c:pt idx="447">
                  <c:v>142.05386027567377</c:v>
                </c:pt>
                <c:pt idx="448">
                  <c:v>141.95166999560365</c:v>
                </c:pt>
                <c:pt idx="449">
                  <c:v>141.92136997480378</c:v>
                </c:pt>
                <c:pt idx="450">
                  <c:v>141.9175336451529</c:v>
                </c:pt>
                <c:pt idx="451">
                  <c:v>141.86781559877949</c:v>
                </c:pt>
                <c:pt idx="452">
                  <c:v>141.78384029146974</c:v>
                </c:pt>
                <c:pt idx="453">
                  <c:v>141.7163638566131</c:v>
                </c:pt>
                <c:pt idx="454">
                  <c:v>141.67676352724195</c:v>
                </c:pt>
                <c:pt idx="455">
                  <c:v>141.56914151717586</c:v>
                </c:pt>
                <c:pt idx="456">
                  <c:v>141.56721391421141</c:v>
                </c:pt>
                <c:pt idx="457">
                  <c:v>141.47271370430559</c:v>
                </c:pt>
                <c:pt idx="458">
                  <c:v>141.43003125704388</c:v>
                </c:pt>
                <c:pt idx="459">
                  <c:v>141.38670348170879</c:v>
                </c:pt>
                <c:pt idx="460">
                  <c:v>141.34594490064279</c:v>
                </c:pt>
                <c:pt idx="461">
                  <c:v>141.2810143352593</c:v>
                </c:pt>
                <c:pt idx="462">
                  <c:v>141.26763719424886</c:v>
                </c:pt>
                <c:pt idx="463">
                  <c:v>141.22878707963906</c:v>
                </c:pt>
                <c:pt idx="464">
                  <c:v>141.19139389537236</c:v>
                </c:pt>
                <c:pt idx="465">
                  <c:v>141.13843983188198</c:v>
                </c:pt>
                <c:pt idx="466">
                  <c:v>141.12623450605528</c:v>
                </c:pt>
                <c:pt idx="467">
                  <c:v>141.12328345137897</c:v>
                </c:pt>
                <c:pt idx="468">
                  <c:v>141.12029452491771</c:v>
                </c:pt>
                <c:pt idx="469">
                  <c:v>141.00065983750505</c:v>
                </c:pt>
                <c:pt idx="470">
                  <c:v>140.92552943985029</c:v>
                </c:pt>
                <c:pt idx="471">
                  <c:v>140.92075996806065</c:v>
                </c:pt>
                <c:pt idx="472">
                  <c:v>140.8565296555208</c:v>
                </c:pt>
                <c:pt idx="473">
                  <c:v>140.56583001245357</c:v>
                </c:pt>
                <c:pt idx="474">
                  <c:v>140.46155440179945</c:v>
                </c:pt>
                <c:pt idx="475">
                  <c:v>140.40623899542487</c:v>
                </c:pt>
                <c:pt idx="476">
                  <c:v>140.30381774688476</c:v>
                </c:pt>
                <c:pt idx="477">
                  <c:v>140.21754120749816</c:v>
                </c:pt>
                <c:pt idx="478">
                  <c:v>140.21048800813972</c:v>
                </c:pt>
                <c:pt idx="479">
                  <c:v>140.15175908714991</c:v>
                </c:pt>
                <c:pt idx="480">
                  <c:v>140.14969588337669</c:v>
                </c:pt>
                <c:pt idx="481">
                  <c:v>140.13208484192498</c:v>
                </c:pt>
                <c:pt idx="482">
                  <c:v>140.09558122058775</c:v>
                </c:pt>
                <c:pt idx="483">
                  <c:v>140.07530430171155</c:v>
                </c:pt>
                <c:pt idx="484">
                  <c:v>140.0715588172248</c:v>
                </c:pt>
                <c:pt idx="485">
                  <c:v>140.03483808245107</c:v>
                </c:pt>
                <c:pt idx="486">
                  <c:v>139.99179862121895</c:v>
                </c:pt>
                <c:pt idx="487">
                  <c:v>139.99107265122851</c:v>
                </c:pt>
                <c:pt idx="488">
                  <c:v>139.97476355210586</c:v>
                </c:pt>
                <c:pt idx="489">
                  <c:v>139.95358868955097</c:v>
                </c:pt>
                <c:pt idx="490">
                  <c:v>139.93899042683699</c:v>
                </c:pt>
                <c:pt idx="491">
                  <c:v>139.85747558872157</c:v>
                </c:pt>
                <c:pt idx="492">
                  <c:v>139.80732188844482</c:v>
                </c:pt>
                <c:pt idx="493">
                  <c:v>139.79894569398161</c:v>
                </c:pt>
                <c:pt idx="494">
                  <c:v>139.7574882400138</c:v>
                </c:pt>
                <c:pt idx="495">
                  <c:v>139.66741088537916</c:v>
                </c:pt>
                <c:pt idx="496">
                  <c:v>139.58225476584917</c:v>
                </c:pt>
                <c:pt idx="497">
                  <c:v>139.57012605007955</c:v>
                </c:pt>
                <c:pt idx="498">
                  <c:v>139.48557722441635</c:v>
                </c:pt>
                <c:pt idx="499">
                  <c:v>139.41039567527329</c:v>
                </c:pt>
                <c:pt idx="500">
                  <c:v>139.33557843309538</c:v>
                </c:pt>
                <c:pt idx="501">
                  <c:v>139.31183985826667</c:v>
                </c:pt>
                <c:pt idx="502">
                  <c:v>139.24328733779839</c:v>
                </c:pt>
                <c:pt idx="503">
                  <c:v>139.22694109864202</c:v>
                </c:pt>
                <c:pt idx="504">
                  <c:v>139.13930591172368</c:v>
                </c:pt>
                <c:pt idx="505">
                  <c:v>139.11843304425992</c:v>
                </c:pt>
                <c:pt idx="506">
                  <c:v>139.05501133706056</c:v>
                </c:pt>
                <c:pt idx="507">
                  <c:v>139.05134033178643</c:v>
                </c:pt>
                <c:pt idx="508">
                  <c:v>138.98816992013934</c:v>
                </c:pt>
                <c:pt idx="509">
                  <c:v>138.86221454838662</c:v>
                </c:pt>
                <c:pt idx="510">
                  <c:v>138.83493118640519</c:v>
                </c:pt>
                <c:pt idx="511">
                  <c:v>138.82523920162032</c:v>
                </c:pt>
                <c:pt idx="512">
                  <c:v>138.80827419146567</c:v>
                </c:pt>
                <c:pt idx="513">
                  <c:v>138.75909890704224</c:v>
                </c:pt>
                <c:pt idx="514">
                  <c:v>138.73595272389991</c:v>
                </c:pt>
                <c:pt idx="515">
                  <c:v>138.6705219647863</c:v>
                </c:pt>
                <c:pt idx="516">
                  <c:v>138.64177884348751</c:v>
                </c:pt>
                <c:pt idx="517">
                  <c:v>138.56923148976628</c:v>
                </c:pt>
                <c:pt idx="518">
                  <c:v>138.4374973588605</c:v>
                </c:pt>
                <c:pt idx="519">
                  <c:v>138.43180039493308</c:v>
                </c:pt>
                <c:pt idx="520">
                  <c:v>138.31735371919871</c:v>
                </c:pt>
                <c:pt idx="521">
                  <c:v>138.21732337152577</c:v>
                </c:pt>
                <c:pt idx="522">
                  <c:v>138.20216665533815</c:v>
                </c:pt>
                <c:pt idx="523">
                  <c:v>138.12250590744398</c:v>
                </c:pt>
                <c:pt idx="524">
                  <c:v>138.10770451730653</c:v>
                </c:pt>
                <c:pt idx="525">
                  <c:v>138.03950937801903</c:v>
                </c:pt>
                <c:pt idx="526">
                  <c:v>138.0289842250026</c:v>
                </c:pt>
                <c:pt idx="527">
                  <c:v>137.99726100815118</c:v>
                </c:pt>
                <c:pt idx="528">
                  <c:v>137.95576659970209</c:v>
                </c:pt>
                <c:pt idx="529">
                  <c:v>137.87905361335683</c:v>
                </c:pt>
                <c:pt idx="530">
                  <c:v>137.77422742147473</c:v>
                </c:pt>
                <c:pt idx="531">
                  <c:v>137.61694955757966</c:v>
                </c:pt>
                <c:pt idx="532">
                  <c:v>137.52762808600585</c:v>
                </c:pt>
                <c:pt idx="533">
                  <c:v>137.49494637557703</c:v>
                </c:pt>
                <c:pt idx="534">
                  <c:v>137.44275458299637</c:v>
                </c:pt>
                <c:pt idx="535">
                  <c:v>137.41827278802126</c:v>
                </c:pt>
                <c:pt idx="536">
                  <c:v>137.3406280705837</c:v>
                </c:pt>
                <c:pt idx="537">
                  <c:v>137.28958142942773</c:v>
                </c:pt>
                <c:pt idx="538">
                  <c:v>137.18821387139218</c:v>
                </c:pt>
                <c:pt idx="539">
                  <c:v>137.1228417498597</c:v>
                </c:pt>
                <c:pt idx="540">
                  <c:v>137.10863098884076</c:v>
                </c:pt>
                <c:pt idx="541">
                  <c:v>137.09676481951445</c:v>
                </c:pt>
                <c:pt idx="542">
                  <c:v>137.04137974463222</c:v>
                </c:pt>
                <c:pt idx="543">
                  <c:v>137.03645298498901</c:v>
                </c:pt>
                <c:pt idx="544">
                  <c:v>136.96630730980596</c:v>
                </c:pt>
                <c:pt idx="545">
                  <c:v>136.88985183636538</c:v>
                </c:pt>
                <c:pt idx="546">
                  <c:v>136.78286974426439</c:v>
                </c:pt>
                <c:pt idx="547">
                  <c:v>136.75596596330971</c:v>
                </c:pt>
                <c:pt idx="548">
                  <c:v>136.72153113945009</c:v>
                </c:pt>
                <c:pt idx="549">
                  <c:v>136.71941225662846</c:v>
                </c:pt>
                <c:pt idx="550">
                  <c:v>136.70693792999245</c:v>
                </c:pt>
                <c:pt idx="551">
                  <c:v>136.69101669938163</c:v>
                </c:pt>
                <c:pt idx="552">
                  <c:v>136.66836637852904</c:v>
                </c:pt>
                <c:pt idx="553">
                  <c:v>136.63583071697246</c:v>
                </c:pt>
                <c:pt idx="554">
                  <c:v>136.629530516957</c:v>
                </c:pt>
                <c:pt idx="555">
                  <c:v>136.46956450950404</c:v>
                </c:pt>
                <c:pt idx="556">
                  <c:v>136.43382402949629</c:v>
                </c:pt>
                <c:pt idx="557">
                  <c:v>136.35278166803229</c:v>
                </c:pt>
                <c:pt idx="558">
                  <c:v>136.34876142732458</c:v>
                </c:pt>
                <c:pt idx="559">
                  <c:v>136.14387508627982</c:v>
                </c:pt>
                <c:pt idx="560">
                  <c:v>136.03533560975436</c:v>
                </c:pt>
                <c:pt idx="561">
                  <c:v>136.00578093060176</c:v>
                </c:pt>
                <c:pt idx="562">
                  <c:v>135.96806680315134</c:v>
                </c:pt>
                <c:pt idx="563">
                  <c:v>135.85339090269474</c:v>
                </c:pt>
                <c:pt idx="564">
                  <c:v>135.7071388829572</c:v>
                </c:pt>
                <c:pt idx="565">
                  <c:v>135.64497927212307</c:v>
                </c:pt>
                <c:pt idx="566">
                  <c:v>135.57045218893828</c:v>
                </c:pt>
                <c:pt idx="567">
                  <c:v>135.50180882555568</c:v>
                </c:pt>
                <c:pt idx="568">
                  <c:v>135.19371937716267</c:v>
                </c:pt>
                <c:pt idx="569">
                  <c:v>135.14978248504693</c:v>
                </c:pt>
                <c:pt idx="570">
                  <c:v>135.05872249827246</c:v>
                </c:pt>
                <c:pt idx="571">
                  <c:v>134.94409050505104</c:v>
                </c:pt>
                <c:pt idx="572">
                  <c:v>134.88294066064392</c:v>
                </c:pt>
                <c:pt idx="573">
                  <c:v>134.87746843591162</c:v>
                </c:pt>
                <c:pt idx="574">
                  <c:v>134.77199795871698</c:v>
                </c:pt>
                <c:pt idx="575">
                  <c:v>134.69384687740526</c:v>
                </c:pt>
                <c:pt idx="576">
                  <c:v>134.65750553846908</c:v>
                </c:pt>
                <c:pt idx="577">
                  <c:v>134.56968173395131</c:v>
                </c:pt>
                <c:pt idx="578">
                  <c:v>134.5338299684619</c:v>
                </c:pt>
                <c:pt idx="579">
                  <c:v>134.43756086810006</c:v>
                </c:pt>
                <c:pt idx="580">
                  <c:v>134.40215373708509</c:v>
                </c:pt>
                <c:pt idx="581">
                  <c:v>134.38177324940054</c:v>
                </c:pt>
                <c:pt idx="582">
                  <c:v>134.33281644743181</c:v>
                </c:pt>
                <c:pt idx="583">
                  <c:v>134.20649684529221</c:v>
                </c:pt>
                <c:pt idx="584">
                  <c:v>133.97948018196885</c:v>
                </c:pt>
                <c:pt idx="585">
                  <c:v>133.94867612310426</c:v>
                </c:pt>
                <c:pt idx="586">
                  <c:v>133.94799532249755</c:v>
                </c:pt>
                <c:pt idx="587">
                  <c:v>133.83369056394551</c:v>
                </c:pt>
                <c:pt idx="588">
                  <c:v>133.69743767827762</c:v>
                </c:pt>
                <c:pt idx="589">
                  <c:v>133.61842916305503</c:v>
                </c:pt>
                <c:pt idx="590">
                  <c:v>133.48978114038169</c:v>
                </c:pt>
                <c:pt idx="591">
                  <c:v>133.27423501725957</c:v>
                </c:pt>
                <c:pt idx="592">
                  <c:v>133.19731392782694</c:v>
                </c:pt>
                <c:pt idx="593">
                  <c:v>133.18114681122196</c:v>
                </c:pt>
                <c:pt idx="594">
                  <c:v>133.08262632755577</c:v>
                </c:pt>
                <c:pt idx="595">
                  <c:v>132.9502854484314</c:v>
                </c:pt>
                <c:pt idx="596">
                  <c:v>132.8665707167832</c:v>
                </c:pt>
                <c:pt idx="597">
                  <c:v>132.79932623414948</c:v>
                </c:pt>
                <c:pt idx="598">
                  <c:v>132.70353691658573</c:v>
                </c:pt>
                <c:pt idx="599">
                  <c:v>132.56686482463772</c:v>
                </c:pt>
                <c:pt idx="600">
                  <c:v>132.54328280044354</c:v>
                </c:pt>
                <c:pt idx="601">
                  <c:v>132.52736214951724</c:v>
                </c:pt>
                <c:pt idx="602">
                  <c:v>132.38475685777948</c:v>
                </c:pt>
                <c:pt idx="603">
                  <c:v>132.0646821680252</c:v>
                </c:pt>
                <c:pt idx="604">
                  <c:v>132.02166739740815</c:v>
                </c:pt>
                <c:pt idx="605">
                  <c:v>131.93002319096516</c:v>
                </c:pt>
                <c:pt idx="606">
                  <c:v>131.60599325125398</c:v>
                </c:pt>
                <c:pt idx="607">
                  <c:v>131.49329858378994</c:v>
                </c:pt>
                <c:pt idx="608">
                  <c:v>131.09664681280614</c:v>
                </c:pt>
                <c:pt idx="609">
                  <c:v>130.93722105201689</c:v>
                </c:pt>
                <c:pt idx="610">
                  <c:v>130.93613765448092</c:v>
                </c:pt>
                <c:pt idx="611">
                  <c:v>130.91507075565897</c:v>
                </c:pt>
                <c:pt idx="612">
                  <c:v>130.84555786765929</c:v>
                </c:pt>
                <c:pt idx="613">
                  <c:v>130.74673185658602</c:v>
                </c:pt>
                <c:pt idx="614">
                  <c:v>130.36229945822026</c:v>
                </c:pt>
                <c:pt idx="615">
                  <c:v>130.26229618772228</c:v>
                </c:pt>
                <c:pt idx="616">
                  <c:v>130.15837616506792</c:v>
                </c:pt>
                <c:pt idx="617">
                  <c:v>130.09157814034452</c:v>
                </c:pt>
                <c:pt idx="618">
                  <c:v>130.08122179648836</c:v>
                </c:pt>
                <c:pt idx="619">
                  <c:v>129.97182958134536</c:v>
                </c:pt>
                <c:pt idx="620">
                  <c:v>129.9562314031138</c:v>
                </c:pt>
                <c:pt idx="621">
                  <c:v>129.88775098773269</c:v>
                </c:pt>
                <c:pt idx="622">
                  <c:v>129.48481063244367</c:v>
                </c:pt>
                <c:pt idx="623">
                  <c:v>129.39765920459658</c:v>
                </c:pt>
                <c:pt idx="624">
                  <c:v>129.39227905743971</c:v>
                </c:pt>
                <c:pt idx="625">
                  <c:v>129.37598111813207</c:v>
                </c:pt>
                <c:pt idx="626">
                  <c:v>129.35819172165174</c:v>
                </c:pt>
                <c:pt idx="627">
                  <c:v>129.3380945115245</c:v>
                </c:pt>
                <c:pt idx="628">
                  <c:v>129.32608909211655</c:v>
                </c:pt>
                <c:pt idx="629">
                  <c:v>128.8847347103094</c:v>
                </c:pt>
                <c:pt idx="630">
                  <c:v>128.87971441550781</c:v>
                </c:pt>
                <c:pt idx="631">
                  <c:v>128.83959230750582</c:v>
                </c:pt>
                <c:pt idx="632">
                  <c:v>128.6890018208565</c:v>
                </c:pt>
                <c:pt idx="633">
                  <c:v>128.62901580326337</c:v>
                </c:pt>
                <c:pt idx="634">
                  <c:v>128.50794035410274</c:v>
                </c:pt>
                <c:pt idx="635">
                  <c:v>128.41716124229802</c:v>
                </c:pt>
                <c:pt idx="636">
                  <c:v>128.23280291385788</c:v>
                </c:pt>
                <c:pt idx="637">
                  <c:v>128.0701222310046</c:v>
                </c:pt>
                <c:pt idx="638">
                  <c:v>128.01433909103898</c:v>
                </c:pt>
                <c:pt idx="639">
                  <c:v>127.90165095686469</c:v>
                </c:pt>
                <c:pt idx="640">
                  <c:v>127.6739958928425</c:v>
                </c:pt>
                <c:pt idx="641">
                  <c:v>127.58955433547717</c:v>
                </c:pt>
                <c:pt idx="642">
                  <c:v>127.56610697818012</c:v>
                </c:pt>
                <c:pt idx="643">
                  <c:v>127.45423177740282</c:v>
                </c:pt>
                <c:pt idx="644">
                  <c:v>127.15848304209325</c:v>
                </c:pt>
                <c:pt idx="645">
                  <c:v>127.12694964881834</c:v>
                </c:pt>
                <c:pt idx="646">
                  <c:v>127.08042977347564</c:v>
                </c:pt>
                <c:pt idx="647">
                  <c:v>126.88839541355057</c:v>
                </c:pt>
                <c:pt idx="648">
                  <c:v>126.78313692608826</c:v>
                </c:pt>
                <c:pt idx="649">
                  <c:v>126.38333201592185</c:v>
                </c:pt>
                <c:pt idx="650">
                  <c:v>126.10851629303633</c:v>
                </c:pt>
                <c:pt idx="651">
                  <c:v>126.0937608139962</c:v>
                </c:pt>
                <c:pt idx="652">
                  <c:v>126.07219603713227</c:v>
                </c:pt>
                <c:pt idx="653">
                  <c:v>125.93924913564123</c:v>
                </c:pt>
                <c:pt idx="654">
                  <c:v>125.8138924342188</c:v>
                </c:pt>
                <c:pt idx="655">
                  <c:v>125.80900104162727</c:v>
                </c:pt>
                <c:pt idx="656">
                  <c:v>125.67567495474422</c:v>
                </c:pt>
                <c:pt idx="657">
                  <c:v>125.53773489383781</c:v>
                </c:pt>
                <c:pt idx="658">
                  <c:v>125.4747177441109</c:v>
                </c:pt>
                <c:pt idx="659">
                  <c:v>125.45565074503213</c:v>
                </c:pt>
                <c:pt idx="660">
                  <c:v>125.30715798611823</c:v>
                </c:pt>
                <c:pt idx="661">
                  <c:v>124.38036215072349</c:v>
                </c:pt>
                <c:pt idx="662">
                  <c:v>124.13018365619115</c:v>
                </c:pt>
                <c:pt idx="663">
                  <c:v>124.08156764971785</c:v>
                </c:pt>
                <c:pt idx="664">
                  <c:v>123.95652894852307</c:v>
                </c:pt>
                <c:pt idx="665">
                  <c:v>123.95560842409898</c:v>
                </c:pt>
                <c:pt idx="666">
                  <c:v>123.85188276512558</c:v>
                </c:pt>
                <c:pt idx="667">
                  <c:v>123.59664966475546</c:v>
                </c:pt>
                <c:pt idx="668">
                  <c:v>123.36505285457064</c:v>
                </c:pt>
                <c:pt idx="669">
                  <c:v>123.13834317769388</c:v>
                </c:pt>
                <c:pt idx="670">
                  <c:v>123.0478974255664</c:v>
                </c:pt>
                <c:pt idx="671">
                  <c:v>122.86267783746408</c:v>
                </c:pt>
                <c:pt idx="672">
                  <c:v>122.74334917650829</c:v>
                </c:pt>
                <c:pt idx="673">
                  <c:v>122.08223370125661</c:v>
                </c:pt>
                <c:pt idx="674">
                  <c:v>121.84249864905213</c:v>
                </c:pt>
                <c:pt idx="675">
                  <c:v>121.65691723763011</c:v>
                </c:pt>
                <c:pt idx="676">
                  <c:v>121.51370923657618</c:v>
                </c:pt>
                <c:pt idx="677">
                  <c:v>121.45889308986705</c:v>
                </c:pt>
                <c:pt idx="678">
                  <c:v>121.40757294900153</c:v>
                </c:pt>
                <c:pt idx="679">
                  <c:v>121.24739627450553</c:v>
                </c:pt>
                <c:pt idx="680">
                  <c:v>121.14092566434232</c:v>
                </c:pt>
                <c:pt idx="681">
                  <c:v>121.04155461054511</c:v>
                </c:pt>
                <c:pt idx="682">
                  <c:v>120.7211061496652</c:v>
                </c:pt>
                <c:pt idx="683">
                  <c:v>120.41022890195035</c:v>
                </c:pt>
                <c:pt idx="684">
                  <c:v>120.37436292541072</c:v>
                </c:pt>
                <c:pt idx="685">
                  <c:v>120.27689285773481</c:v>
                </c:pt>
                <c:pt idx="686">
                  <c:v>120.17771848286372</c:v>
                </c:pt>
                <c:pt idx="687">
                  <c:v>120.16101362295896</c:v>
                </c:pt>
                <c:pt idx="688">
                  <c:v>120.11188591666468</c:v>
                </c:pt>
                <c:pt idx="689">
                  <c:v>119.99613932670603</c:v>
                </c:pt>
                <c:pt idx="690">
                  <c:v>119.59556866802406</c:v>
                </c:pt>
                <c:pt idx="691">
                  <c:v>119.36232276535202</c:v>
                </c:pt>
                <c:pt idx="692">
                  <c:v>119.19971220396467</c:v>
                </c:pt>
                <c:pt idx="693">
                  <c:v>118.8931852345749</c:v>
                </c:pt>
                <c:pt idx="694">
                  <c:v>118.63747226731799</c:v>
                </c:pt>
                <c:pt idx="695">
                  <c:v>118.60736671528247</c:v>
                </c:pt>
                <c:pt idx="696">
                  <c:v>118.58616125317096</c:v>
                </c:pt>
                <c:pt idx="697">
                  <c:v>118.46575474809114</c:v>
                </c:pt>
                <c:pt idx="698">
                  <c:v>117.86202223057184</c:v>
                </c:pt>
                <c:pt idx="699">
                  <c:v>117.70699019954391</c:v>
                </c:pt>
                <c:pt idx="700">
                  <c:v>117.7015137268626</c:v>
                </c:pt>
                <c:pt idx="701">
                  <c:v>117.67180700709676</c:v>
                </c:pt>
                <c:pt idx="702">
                  <c:v>117.60757186384208</c:v>
                </c:pt>
                <c:pt idx="703">
                  <c:v>117.57717910600002</c:v>
                </c:pt>
                <c:pt idx="704">
                  <c:v>117.41597186927912</c:v>
                </c:pt>
                <c:pt idx="705">
                  <c:v>117.37096874798695</c:v>
                </c:pt>
                <c:pt idx="706">
                  <c:v>117.349664047169</c:v>
                </c:pt>
                <c:pt idx="707">
                  <c:v>117.30028514748641</c:v>
                </c:pt>
                <c:pt idx="708">
                  <c:v>117.25457763243371</c:v>
                </c:pt>
                <c:pt idx="709">
                  <c:v>117.24521602717525</c:v>
                </c:pt>
                <c:pt idx="710">
                  <c:v>117.14030085596741</c:v>
                </c:pt>
                <c:pt idx="711">
                  <c:v>117.06796105777988</c:v>
                </c:pt>
                <c:pt idx="712">
                  <c:v>116.74955573702718</c:v>
                </c:pt>
                <c:pt idx="713">
                  <c:v>116.64467361049506</c:v>
                </c:pt>
                <c:pt idx="714">
                  <c:v>116.30845280080665</c:v>
                </c:pt>
                <c:pt idx="715">
                  <c:v>116.16986444300852</c:v>
                </c:pt>
                <c:pt idx="716">
                  <c:v>115.95646912044543</c:v>
                </c:pt>
                <c:pt idx="717">
                  <c:v>115.52869148052562</c:v>
                </c:pt>
                <c:pt idx="718">
                  <c:v>115.45017069241027</c:v>
                </c:pt>
                <c:pt idx="719">
                  <c:v>115.44035229729496</c:v>
                </c:pt>
                <c:pt idx="720">
                  <c:v>115.25225541234911</c:v>
                </c:pt>
                <c:pt idx="721">
                  <c:v>115.14216860264924</c:v>
                </c:pt>
                <c:pt idx="722">
                  <c:v>115.07220317242587</c:v>
                </c:pt>
                <c:pt idx="723">
                  <c:v>115.05057532998916</c:v>
                </c:pt>
                <c:pt idx="724">
                  <c:v>115.0199734710862</c:v>
                </c:pt>
                <c:pt idx="725">
                  <c:v>114.9506909401824</c:v>
                </c:pt>
                <c:pt idx="726">
                  <c:v>114.79243461100097</c:v>
                </c:pt>
                <c:pt idx="727">
                  <c:v>114.72711218857508</c:v>
                </c:pt>
                <c:pt idx="728">
                  <c:v>114.27207319482972</c:v>
                </c:pt>
                <c:pt idx="729">
                  <c:v>114.14752750893275</c:v>
                </c:pt>
                <c:pt idx="730">
                  <c:v>114.05019302278862</c:v>
                </c:pt>
                <c:pt idx="731">
                  <c:v>113.96789954592133</c:v>
                </c:pt>
                <c:pt idx="732">
                  <c:v>113.96393569404833</c:v>
                </c:pt>
                <c:pt idx="733">
                  <c:v>113.31506951537116</c:v>
                </c:pt>
                <c:pt idx="734">
                  <c:v>113.31474977542607</c:v>
                </c:pt>
                <c:pt idx="735">
                  <c:v>113.31301997394431</c:v>
                </c:pt>
                <c:pt idx="736">
                  <c:v>113.18684708659295</c:v>
                </c:pt>
                <c:pt idx="737">
                  <c:v>113.05139254822168</c:v>
                </c:pt>
                <c:pt idx="738">
                  <c:v>112.94470792505781</c:v>
                </c:pt>
                <c:pt idx="739">
                  <c:v>112.7961046432802</c:v>
                </c:pt>
                <c:pt idx="740">
                  <c:v>112.65874736345978</c:v>
                </c:pt>
                <c:pt idx="741">
                  <c:v>112.50249835712546</c:v>
                </c:pt>
                <c:pt idx="742">
                  <c:v>112.26825974584503</c:v>
                </c:pt>
                <c:pt idx="743">
                  <c:v>112.25055633101312</c:v>
                </c:pt>
                <c:pt idx="744">
                  <c:v>111.68373213904026</c:v>
                </c:pt>
                <c:pt idx="745">
                  <c:v>111.31199263914094</c:v>
                </c:pt>
                <c:pt idx="746">
                  <c:v>111.12215619192405</c:v>
                </c:pt>
                <c:pt idx="747">
                  <c:v>111.05701225212739</c:v>
                </c:pt>
                <c:pt idx="748">
                  <c:v>111.00243453072049</c:v>
                </c:pt>
                <c:pt idx="749">
                  <c:v>110.54608812916364</c:v>
                </c:pt>
                <c:pt idx="750">
                  <c:v>110.34271149345128</c:v>
                </c:pt>
                <c:pt idx="751">
                  <c:v>110.14163126191195</c:v>
                </c:pt>
                <c:pt idx="752">
                  <c:v>109.87149221105585</c:v>
                </c:pt>
                <c:pt idx="753">
                  <c:v>109.76732488504453</c:v>
                </c:pt>
                <c:pt idx="754">
                  <c:v>109.62245597243471</c:v>
                </c:pt>
                <c:pt idx="755">
                  <c:v>109.47052858118256</c:v>
                </c:pt>
                <c:pt idx="756">
                  <c:v>109.42069121382893</c:v>
                </c:pt>
                <c:pt idx="757">
                  <c:v>109.40951071556013</c:v>
                </c:pt>
                <c:pt idx="758">
                  <c:v>109.36366676435645</c:v>
                </c:pt>
                <c:pt idx="759">
                  <c:v>109.21751592620416</c:v>
                </c:pt>
                <c:pt idx="760">
                  <c:v>108.93259253259066</c:v>
                </c:pt>
                <c:pt idx="761">
                  <c:v>108.8149997387779</c:v>
                </c:pt>
                <c:pt idx="762">
                  <c:v>108.64977777692346</c:v>
                </c:pt>
                <c:pt idx="763">
                  <c:v>108.63193917773211</c:v>
                </c:pt>
                <c:pt idx="764">
                  <c:v>108.41082740268257</c:v>
                </c:pt>
                <c:pt idx="765">
                  <c:v>108.3511000456982</c:v>
                </c:pt>
                <c:pt idx="766">
                  <c:v>108.16823880448845</c:v>
                </c:pt>
                <c:pt idx="767">
                  <c:v>107.68679744590196</c:v>
                </c:pt>
                <c:pt idx="768">
                  <c:v>107.54820971973328</c:v>
                </c:pt>
                <c:pt idx="769">
                  <c:v>107.48336198323584</c:v>
                </c:pt>
                <c:pt idx="770">
                  <c:v>107.47244534668073</c:v>
                </c:pt>
                <c:pt idx="771">
                  <c:v>107.41320259794362</c:v>
                </c:pt>
                <c:pt idx="772">
                  <c:v>107.02030668755377</c:v>
                </c:pt>
                <c:pt idx="773">
                  <c:v>106.71598267774188</c:v>
                </c:pt>
                <c:pt idx="774">
                  <c:v>106.59373237628844</c:v>
                </c:pt>
                <c:pt idx="775">
                  <c:v>106.54853466972918</c:v>
                </c:pt>
                <c:pt idx="776">
                  <c:v>106.38712632242438</c:v>
                </c:pt>
                <c:pt idx="777">
                  <c:v>106.13338195838472</c:v>
                </c:pt>
                <c:pt idx="778">
                  <c:v>106.12752334809278</c:v>
                </c:pt>
                <c:pt idx="779">
                  <c:v>106.09053685530796</c:v>
                </c:pt>
                <c:pt idx="780">
                  <c:v>106.00364247255398</c:v>
                </c:pt>
                <c:pt idx="781">
                  <c:v>105.99362349653883</c:v>
                </c:pt>
                <c:pt idx="782">
                  <c:v>105.87673142701981</c:v>
                </c:pt>
                <c:pt idx="783">
                  <c:v>105.74541502013757</c:v>
                </c:pt>
                <c:pt idx="784">
                  <c:v>105.66859085609109</c:v>
                </c:pt>
                <c:pt idx="785">
                  <c:v>105.53666607736854</c:v>
                </c:pt>
                <c:pt idx="786">
                  <c:v>105.16665377429752</c:v>
                </c:pt>
                <c:pt idx="787">
                  <c:v>105.12040154544616</c:v>
                </c:pt>
                <c:pt idx="788">
                  <c:v>104.92363624264065</c:v>
                </c:pt>
                <c:pt idx="789">
                  <c:v>104.84191877897072</c:v>
                </c:pt>
                <c:pt idx="790">
                  <c:v>104.75926353626841</c:v>
                </c:pt>
                <c:pt idx="791">
                  <c:v>104.64669089598907</c:v>
                </c:pt>
                <c:pt idx="792">
                  <c:v>104.52537909289816</c:v>
                </c:pt>
                <c:pt idx="793">
                  <c:v>104.34287106964921</c:v>
                </c:pt>
                <c:pt idx="794">
                  <c:v>103.60097253580673</c:v>
                </c:pt>
                <c:pt idx="795">
                  <c:v>103.41126386995843</c:v>
                </c:pt>
                <c:pt idx="796">
                  <c:v>103.33306886323354</c:v>
                </c:pt>
                <c:pt idx="797">
                  <c:v>103.10893049406866</c:v>
                </c:pt>
                <c:pt idx="798">
                  <c:v>103.03551697216898</c:v>
                </c:pt>
                <c:pt idx="799">
                  <c:v>102.57261851157088</c:v>
                </c:pt>
                <c:pt idx="800">
                  <c:v>102.54920330049053</c:v>
                </c:pt>
                <c:pt idx="801">
                  <c:v>102.5188289384936</c:v>
                </c:pt>
                <c:pt idx="802">
                  <c:v>102.08273476687359</c:v>
                </c:pt>
                <c:pt idx="803">
                  <c:v>102.0501023693502</c:v>
                </c:pt>
                <c:pt idx="804">
                  <c:v>102.01728289777552</c:v>
                </c:pt>
                <c:pt idx="805">
                  <c:v>101.48460764759423</c:v>
                </c:pt>
                <c:pt idx="806">
                  <c:v>101.43892929128022</c:v>
                </c:pt>
                <c:pt idx="807">
                  <c:v>101.00808481715991</c:v>
                </c:pt>
                <c:pt idx="808">
                  <c:v>100.68192823396581</c:v>
                </c:pt>
                <c:pt idx="809">
                  <c:v>100.55973754537654</c:v>
                </c:pt>
                <c:pt idx="810">
                  <c:v>100.53129793167133</c:v>
                </c:pt>
                <c:pt idx="811">
                  <c:v>100.32396650495426</c:v>
                </c:pt>
                <c:pt idx="812">
                  <c:v>100.00483905651753</c:v>
                </c:pt>
                <c:pt idx="813">
                  <c:v>99.705755224931451</c:v>
                </c:pt>
                <c:pt idx="814">
                  <c:v>99.694830251466456</c:v>
                </c:pt>
                <c:pt idx="815">
                  <c:v>99.286437507558432</c:v>
                </c:pt>
                <c:pt idx="816">
                  <c:v>99.236687514592987</c:v>
                </c:pt>
                <c:pt idx="817">
                  <c:v>98.243458831146555</c:v>
                </c:pt>
                <c:pt idx="818">
                  <c:v>98.220550308521837</c:v>
                </c:pt>
                <c:pt idx="819">
                  <c:v>97.537437093977175</c:v>
                </c:pt>
                <c:pt idx="820">
                  <c:v>96.968892721089759</c:v>
                </c:pt>
                <c:pt idx="821">
                  <c:v>96.691529346604213</c:v>
                </c:pt>
                <c:pt idx="822">
                  <c:v>96.41783885126479</c:v>
                </c:pt>
                <c:pt idx="823">
                  <c:v>96.385830400826592</c:v>
                </c:pt>
                <c:pt idx="824">
                  <c:v>96.147993298942865</c:v>
                </c:pt>
                <c:pt idx="825">
                  <c:v>96.067965919269056</c:v>
                </c:pt>
                <c:pt idx="826">
                  <c:v>96.066698260627689</c:v>
                </c:pt>
                <c:pt idx="827">
                  <c:v>95.975252275537116</c:v>
                </c:pt>
                <c:pt idx="828">
                  <c:v>95.919100499876734</c:v>
                </c:pt>
                <c:pt idx="829">
                  <c:v>95.785601668737399</c:v>
                </c:pt>
                <c:pt idx="830">
                  <c:v>95.542548938115985</c:v>
                </c:pt>
                <c:pt idx="831">
                  <c:v>95.377897881470318</c:v>
                </c:pt>
                <c:pt idx="832">
                  <c:v>95.190770935146702</c:v>
                </c:pt>
                <c:pt idx="833">
                  <c:v>95.08185075525526</c:v>
                </c:pt>
                <c:pt idx="834">
                  <c:v>94.774019722586601</c:v>
                </c:pt>
                <c:pt idx="835">
                  <c:v>94.69457164370435</c:v>
                </c:pt>
                <c:pt idx="836">
                  <c:v>94.485289457725628</c:v>
                </c:pt>
                <c:pt idx="837">
                  <c:v>94.199988332558533</c:v>
                </c:pt>
                <c:pt idx="838">
                  <c:v>94.103786832805923</c:v>
                </c:pt>
                <c:pt idx="839">
                  <c:v>93.896031092319902</c:v>
                </c:pt>
                <c:pt idx="840">
                  <c:v>93.748362918795152</c:v>
                </c:pt>
                <c:pt idx="841">
                  <c:v>93.604067314891907</c:v>
                </c:pt>
                <c:pt idx="842">
                  <c:v>93.304869824536226</c:v>
                </c:pt>
                <c:pt idx="843">
                  <c:v>93.102034482479567</c:v>
                </c:pt>
                <c:pt idx="844">
                  <c:v>92.991692047992117</c:v>
                </c:pt>
                <c:pt idx="845">
                  <c:v>92.476508710426941</c:v>
                </c:pt>
                <c:pt idx="846">
                  <c:v>92.396191434111131</c:v>
                </c:pt>
                <c:pt idx="847">
                  <c:v>92.179302770615777</c:v>
                </c:pt>
                <c:pt idx="848">
                  <c:v>92.043233564822188</c:v>
                </c:pt>
                <c:pt idx="849">
                  <c:v>92.043225746609778</c:v>
                </c:pt>
                <c:pt idx="850">
                  <c:v>91.771439812173739</c:v>
                </c:pt>
                <c:pt idx="851">
                  <c:v>91.060453987071995</c:v>
                </c:pt>
                <c:pt idx="852">
                  <c:v>91.036196185658156</c:v>
                </c:pt>
                <c:pt idx="853">
                  <c:v>90.994345646682447</c:v>
                </c:pt>
                <c:pt idx="854">
                  <c:v>90.593881363373058</c:v>
                </c:pt>
                <c:pt idx="855">
                  <c:v>90.505895653330512</c:v>
                </c:pt>
                <c:pt idx="856">
                  <c:v>90.505339503797344</c:v>
                </c:pt>
                <c:pt idx="857">
                  <c:v>90.01721226173153</c:v>
                </c:pt>
                <c:pt idx="858">
                  <c:v>89.608639546226371</c:v>
                </c:pt>
                <c:pt idx="859">
                  <c:v>89.387010300251447</c:v>
                </c:pt>
                <c:pt idx="860">
                  <c:v>88.690423472411325</c:v>
                </c:pt>
                <c:pt idx="861">
                  <c:v>88.635676989838856</c:v>
                </c:pt>
                <c:pt idx="862">
                  <c:v>88.264095694133943</c:v>
                </c:pt>
                <c:pt idx="863">
                  <c:v>88.227970886623766</c:v>
                </c:pt>
                <c:pt idx="864">
                  <c:v>88.156469724472501</c:v>
                </c:pt>
                <c:pt idx="865">
                  <c:v>87.720812801671855</c:v>
                </c:pt>
                <c:pt idx="866">
                  <c:v>87.559603604739081</c:v>
                </c:pt>
                <c:pt idx="867">
                  <c:v>87.146586519674571</c:v>
                </c:pt>
                <c:pt idx="868">
                  <c:v>87.064789661449154</c:v>
                </c:pt>
                <c:pt idx="869">
                  <c:v>86.925574453424218</c:v>
                </c:pt>
                <c:pt idx="870">
                  <c:v>85.759467291127848</c:v>
                </c:pt>
                <c:pt idx="871">
                  <c:v>85.485641826507873</c:v>
                </c:pt>
                <c:pt idx="872">
                  <c:v>85.246153762535855</c:v>
                </c:pt>
                <c:pt idx="873">
                  <c:v>85.035943869429559</c:v>
                </c:pt>
                <c:pt idx="874">
                  <c:v>84.986141327763193</c:v>
                </c:pt>
                <c:pt idx="875">
                  <c:v>84.862865341111359</c:v>
                </c:pt>
                <c:pt idx="876">
                  <c:v>84.831923008129706</c:v>
                </c:pt>
                <c:pt idx="877">
                  <c:v>84.805090893984286</c:v>
                </c:pt>
                <c:pt idx="878">
                  <c:v>84.78977362612433</c:v>
                </c:pt>
                <c:pt idx="879">
                  <c:v>84.68582187214237</c:v>
                </c:pt>
                <c:pt idx="880">
                  <c:v>84.505708010396319</c:v>
                </c:pt>
                <c:pt idx="881">
                  <c:v>84.22215283322268</c:v>
                </c:pt>
                <c:pt idx="882">
                  <c:v>84.097735336190965</c:v>
                </c:pt>
                <c:pt idx="883">
                  <c:v>83.961937583471084</c:v>
                </c:pt>
                <c:pt idx="884">
                  <c:v>83.832847488306498</c:v>
                </c:pt>
                <c:pt idx="885">
                  <c:v>83.583508268515146</c:v>
                </c:pt>
                <c:pt idx="886">
                  <c:v>85</c:v>
                </c:pt>
                <c:pt idx="887">
                  <c:v>85</c:v>
                </c:pt>
                <c:pt idx="888">
                  <c:v>85</c:v>
                </c:pt>
                <c:pt idx="889">
                  <c:v>85</c:v>
                </c:pt>
                <c:pt idx="890">
                  <c:v>85</c:v>
                </c:pt>
                <c:pt idx="891">
                  <c:v>85</c:v>
                </c:pt>
                <c:pt idx="892">
                  <c:v>85</c:v>
                </c:pt>
                <c:pt idx="893">
                  <c:v>85</c:v>
                </c:pt>
                <c:pt idx="894">
                  <c:v>85</c:v>
                </c:pt>
                <c:pt idx="895">
                  <c:v>85</c:v>
                </c:pt>
                <c:pt idx="896">
                  <c:v>85</c:v>
                </c:pt>
                <c:pt idx="897">
                  <c:v>85</c:v>
                </c:pt>
                <c:pt idx="898">
                  <c:v>85</c:v>
                </c:pt>
                <c:pt idx="899">
                  <c:v>85</c:v>
                </c:pt>
                <c:pt idx="900">
                  <c:v>85</c:v>
                </c:pt>
                <c:pt idx="901">
                  <c:v>85</c:v>
                </c:pt>
                <c:pt idx="902">
                  <c:v>85</c:v>
                </c:pt>
                <c:pt idx="903">
                  <c:v>85</c:v>
                </c:pt>
                <c:pt idx="904">
                  <c:v>85</c:v>
                </c:pt>
                <c:pt idx="905">
                  <c:v>85</c:v>
                </c:pt>
                <c:pt idx="906">
                  <c:v>85</c:v>
                </c:pt>
                <c:pt idx="907">
                  <c:v>85</c:v>
                </c:pt>
                <c:pt idx="908">
                  <c:v>85</c:v>
                </c:pt>
                <c:pt idx="909">
                  <c:v>85</c:v>
                </c:pt>
                <c:pt idx="910">
                  <c:v>85</c:v>
                </c:pt>
                <c:pt idx="911">
                  <c:v>85</c:v>
                </c:pt>
                <c:pt idx="912">
                  <c:v>85</c:v>
                </c:pt>
                <c:pt idx="913">
                  <c:v>85</c:v>
                </c:pt>
                <c:pt idx="914">
                  <c:v>85</c:v>
                </c:pt>
                <c:pt idx="915">
                  <c:v>85</c:v>
                </c:pt>
                <c:pt idx="916">
                  <c:v>85</c:v>
                </c:pt>
                <c:pt idx="917">
                  <c:v>85</c:v>
                </c:pt>
                <c:pt idx="918">
                  <c:v>85</c:v>
                </c:pt>
                <c:pt idx="919">
                  <c:v>85</c:v>
                </c:pt>
                <c:pt idx="920">
                  <c:v>85</c:v>
                </c:pt>
                <c:pt idx="921">
                  <c:v>85</c:v>
                </c:pt>
                <c:pt idx="922">
                  <c:v>85</c:v>
                </c:pt>
                <c:pt idx="923">
                  <c:v>85</c:v>
                </c:pt>
                <c:pt idx="924">
                  <c:v>85</c:v>
                </c:pt>
                <c:pt idx="925">
                  <c:v>85</c:v>
                </c:pt>
                <c:pt idx="926">
                  <c:v>85</c:v>
                </c:pt>
                <c:pt idx="927">
                  <c:v>85</c:v>
                </c:pt>
                <c:pt idx="928">
                  <c:v>85</c:v>
                </c:pt>
                <c:pt idx="929">
                  <c:v>85</c:v>
                </c:pt>
                <c:pt idx="930">
                  <c:v>85</c:v>
                </c:pt>
                <c:pt idx="931">
                  <c:v>85</c:v>
                </c:pt>
                <c:pt idx="932">
                  <c:v>85</c:v>
                </c:pt>
                <c:pt idx="933">
                  <c:v>85</c:v>
                </c:pt>
                <c:pt idx="934">
                  <c:v>85</c:v>
                </c:pt>
                <c:pt idx="935">
                  <c:v>85</c:v>
                </c:pt>
                <c:pt idx="936">
                  <c:v>85</c:v>
                </c:pt>
                <c:pt idx="937">
                  <c:v>85</c:v>
                </c:pt>
                <c:pt idx="938">
                  <c:v>85</c:v>
                </c:pt>
                <c:pt idx="939">
                  <c:v>85</c:v>
                </c:pt>
                <c:pt idx="940">
                  <c:v>85</c:v>
                </c:pt>
                <c:pt idx="941">
                  <c:v>85</c:v>
                </c:pt>
                <c:pt idx="942">
                  <c:v>85</c:v>
                </c:pt>
                <c:pt idx="943">
                  <c:v>85</c:v>
                </c:pt>
                <c:pt idx="944">
                  <c:v>85</c:v>
                </c:pt>
                <c:pt idx="945">
                  <c:v>85</c:v>
                </c:pt>
                <c:pt idx="946">
                  <c:v>85</c:v>
                </c:pt>
                <c:pt idx="947">
                  <c:v>85</c:v>
                </c:pt>
                <c:pt idx="948">
                  <c:v>85</c:v>
                </c:pt>
                <c:pt idx="949">
                  <c:v>85</c:v>
                </c:pt>
                <c:pt idx="950">
                  <c:v>85</c:v>
                </c:pt>
                <c:pt idx="951">
                  <c:v>85</c:v>
                </c:pt>
                <c:pt idx="952">
                  <c:v>85</c:v>
                </c:pt>
                <c:pt idx="953">
                  <c:v>85</c:v>
                </c:pt>
                <c:pt idx="954">
                  <c:v>85</c:v>
                </c:pt>
                <c:pt idx="955">
                  <c:v>85</c:v>
                </c:pt>
                <c:pt idx="956">
                  <c:v>85</c:v>
                </c:pt>
                <c:pt idx="957">
                  <c:v>85</c:v>
                </c:pt>
                <c:pt idx="958">
                  <c:v>85</c:v>
                </c:pt>
                <c:pt idx="959">
                  <c:v>85</c:v>
                </c:pt>
                <c:pt idx="960">
                  <c:v>85</c:v>
                </c:pt>
                <c:pt idx="961">
                  <c:v>85</c:v>
                </c:pt>
                <c:pt idx="962">
                  <c:v>85</c:v>
                </c:pt>
                <c:pt idx="963">
                  <c:v>85</c:v>
                </c:pt>
                <c:pt idx="964">
                  <c:v>85</c:v>
                </c:pt>
                <c:pt idx="965">
                  <c:v>85</c:v>
                </c:pt>
                <c:pt idx="966">
                  <c:v>85</c:v>
                </c:pt>
                <c:pt idx="967">
                  <c:v>85</c:v>
                </c:pt>
                <c:pt idx="968">
                  <c:v>85</c:v>
                </c:pt>
                <c:pt idx="969">
                  <c:v>85</c:v>
                </c:pt>
                <c:pt idx="970">
                  <c:v>85</c:v>
                </c:pt>
                <c:pt idx="971">
                  <c:v>85</c:v>
                </c:pt>
                <c:pt idx="972">
                  <c:v>85</c:v>
                </c:pt>
                <c:pt idx="973">
                  <c:v>85</c:v>
                </c:pt>
                <c:pt idx="974">
                  <c:v>85</c:v>
                </c:pt>
                <c:pt idx="975">
                  <c:v>85</c:v>
                </c:pt>
                <c:pt idx="976">
                  <c:v>85</c:v>
                </c:pt>
                <c:pt idx="977">
                  <c:v>85</c:v>
                </c:pt>
                <c:pt idx="978">
                  <c:v>85</c:v>
                </c:pt>
                <c:pt idx="979">
                  <c:v>85</c:v>
                </c:pt>
                <c:pt idx="980">
                  <c:v>85</c:v>
                </c:pt>
                <c:pt idx="981">
                  <c:v>85</c:v>
                </c:pt>
                <c:pt idx="982">
                  <c:v>8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863296"/>
        <c:axId val="279865600"/>
      </c:scatterChart>
      <c:valAx>
        <c:axId val="279863296"/>
        <c:scaling>
          <c:orientation val="minMax"/>
          <c:max val="6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low [TAF]</a:t>
                </a:r>
              </a:p>
            </c:rich>
          </c:tx>
          <c:layout>
            <c:manualLayout>
              <c:xMode val="edge"/>
              <c:yMode val="edge"/>
              <c:x val="0.42656503186143874"/>
              <c:y val="0.9002781715997411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865600"/>
        <c:crosses val="autoZero"/>
        <c:crossBetween val="midCat"/>
        <c:majorUnit val="100"/>
      </c:valAx>
      <c:valAx>
        <c:axId val="279865600"/>
        <c:scaling>
          <c:orientation val="minMax"/>
          <c:max val="5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EC [</a:t>
                </a:r>
                <a:r>
                  <a:rPr lang="el-GR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μ</a:t>
                </a:r>
                <a:r>
                  <a:rPr lang="en-US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S/cm]</a:t>
                </a:r>
              </a:p>
            </c:rich>
          </c:tx>
          <c:layout>
            <c:manualLayout>
              <c:xMode val="edge"/>
              <c:yMode val="edge"/>
              <c:x val="2.0434227330779056E-2"/>
              <c:y val="0.4099728808137209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863296"/>
        <c:crosses val="autoZero"/>
        <c:crossBetween val="midCat"/>
        <c:majorUnit val="100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7739570867817762"/>
          <c:y val="0.44321387804363788"/>
          <c:w val="0.11238838440214127"/>
          <c:h val="0.1080335318196028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Net Energy Generation Compared to Baseline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03534506797649"/>
          <c:y val="9.7160152278262496E-2"/>
          <c:w val="0.82918059131370014"/>
          <c:h val="0.50066049215112474"/>
        </c:manualLayout>
      </c:layout>
      <c:lineChart>
        <c:grouping val="standard"/>
        <c:varyColors val="0"/>
        <c:ser>
          <c:idx val="0"/>
          <c:order val="0"/>
          <c:tx>
            <c:v>20% UF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HydroPower_Calcs!$EW$25:$EW$36</c:f>
              <c:numCache>
                <c:formatCode>0</c:formatCode>
                <c:ptCount val="12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</c:numCache>
            </c:numRef>
          </c:cat>
          <c:val>
            <c:numRef>
              <c:f>HydroPower_Calcs!$EX$8:$EX$19</c:f>
              <c:numCache>
                <c:formatCode>0.0</c:formatCode>
                <c:ptCount val="12"/>
                <c:pt idx="0">
                  <c:v>9.056299706919118</c:v>
                </c:pt>
                <c:pt idx="1">
                  <c:v>1.4281919155213894</c:v>
                </c:pt>
                <c:pt idx="2">
                  <c:v>1.4009846479739527</c:v>
                </c:pt>
                <c:pt idx="3">
                  <c:v>3.748345905302175</c:v>
                </c:pt>
                <c:pt idx="4">
                  <c:v>-3.8796633572865113</c:v>
                </c:pt>
                <c:pt idx="5">
                  <c:v>-13.507370122103572</c:v>
                </c:pt>
                <c:pt idx="6">
                  <c:v>-30.772235645171445</c:v>
                </c:pt>
                <c:pt idx="7">
                  <c:v>-5.0088755603237685</c:v>
                </c:pt>
                <c:pt idx="8">
                  <c:v>11.364094998324708</c:v>
                </c:pt>
                <c:pt idx="9">
                  <c:v>4.1300176185534694</c:v>
                </c:pt>
                <c:pt idx="10">
                  <c:v>4.5924305910077319</c:v>
                </c:pt>
                <c:pt idx="11">
                  <c:v>7.9312958616668334</c:v>
                </c:pt>
              </c:numCache>
            </c:numRef>
          </c:val>
          <c:smooth val="0"/>
        </c:ser>
        <c:ser>
          <c:idx val="3"/>
          <c:order val="1"/>
          <c:tx>
            <c:v>30% UF</c:v>
          </c:tx>
          <c:spPr>
            <a:ln w="12700">
              <a:solidFill>
                <a:srgbClr val="008000"/>
              </a:solidFill>
              <a:prstDash val="solid"/>
            </a:ln>
          </c:spPr>
          <c:marker>
            <c:symbol val="circle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cat>
            <c:numRef>
              <c:f>HydroPower_Calcs!$EW$25:$EW$36</c:f>
              <c:numCache>
                <c:formatCode>0</c:formatCode>
                <c:ptCount val="12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</c:numCache>
            </c:numRef>
          </c:cat>
          <c:val>
            <c:numRef>
              <c:f>HydroPower_Calcs!$EY$8:$EY$19</c:f>
              <c:numCache>
                <c:formatCode>0.0</c:formatCode>
                <c:ptCount val="12"/>
                <c:pt idx="0">
                  <c:v>4.5210377904488777</c:v>
                </c:pt>
                <c:pt idx="1">
                  <c:v>-1.0951800383061967</c:v>
                </c:pt>
                <c:pt idx="2">
                  <c:v>-0.77533611559069959</c:v>
                </c:pt>
                <c:pt idx="3">
                  <c:v>1.003914491694871</c:v>
                </c:pt>
                <c:pt idx="4">
                  <c:v>-3.4349990220785509</c:v>
                </c:pt>
                <c:pt idx="5">
                  <c:v>-10.327640566593614</c:v>
                </c:pt>
                <c:pt idx="6">
                  <c:v>-20.67920720849644</c:v>
                </c:pt>
                <c:pt idx="7">
                  <c:v>13.40581502146882</c:v>
                </c:pt>
                <c:pt idx="8">
                  <c:v>13.823410202161897</c:v>
                </c:pt>
                <c:pt idx="9">
                  <c:v>-9.036515822791813</c:v>
                </c:pt>
                <c:pt idx="10">
                  <c:v>-7.586197984937658</c:v>
                </c:pt>
                <c:pt idx="11">
                  <c:v>-0.27428716540562648</c:v>
                </c:pt>
              </c:numCache>
            </c:numRef>
          </c:val>
          <c:smooth val="0"/>
        </c:ser>
        <c:ser>
          <c:idx val="2"/>
          <c:order val="2"/>
          <c:tx>
            <c:v>40% UF</c:v>
          </c:tx>
          <c:spPr>
            <a:ln w="12700">
              <a:solidFill>
                <a:srgbClr val="FFCC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CC00"/>
              </a:solidFill>
              <a:ln>
                <a:solidFill>
                  <a:srgbClr val="FFCC00"/>
                </a:solidFill>
                <a:prstDash val="solid"/>
              </a:ln>
            </c:spPr>
          </c:marker>
          <c:cat>
            <c:numRef>
              <c:f>HydroPower_Calcs!$EW$25:$EW$36</c:f>
              <c:numCache>
                <c:formatCode>0</c:formatCode>
                <c:ptCount val="12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</c:numCache>
            </c:numRef>
          </c:cat>
          <c:val>
            <c:numRef>
              <c:f>HydroPower_Calcs!$EZ$8:$EZ$19</c:f>
              <c:numCache>
                <c:formatCode>0.0</c:formatCode>
                <c:ptCount val="12"/>
                <c:pt idx="0">
                  <c:v>1.7358267535114376</c:v>
                </c:pt>
                <c:pt idx="1">
                  <c:v>-2.9142554595296741</c:v>
                </c:pt>
                <c:pt idx="2">
                  <c:v>-2.2924933610257474</c:v>
                </c:pt>
                <c:pt idx="3">
                  <c:v>-1.7952101747220086</c:v>
                </c:pt>
                <c:pt idx="4">
                  <c:v>-4.2936628450472591</c:v>
                </c:pt>
                <c:pt idx="5">
                  <c:v>-9.6808578708591089</c:v>
                </c:pt>
                <c:pt idx="6">
                  <c:v>-11.71339289327377</c:v>
                </c:pt>
                <c:pt idx="7">
                  <c:v>26.577100666745032</c:v>
                </c:pt>
                <c:pt idx="8">
                  <c:v>17.551715561080847</c:v>
                </c:pt>
                <c:pt idx="9">
                  <c:v>-22.965517994063028</c:v>
                </c:pt>
                <c:pt idx="10">
                  <c:v>-19.781791780985444</c:v>
                </c:pt>
                <c:pt idx="11">
                  <c:v>-6.9983725184558878</c:v>
                </c:pt>
              </c:numCache>
            </c:numRef>
          </c:val>
          <c:smooth val="0"/>
        </c:ser>
        <c:ser>
          <c:idx val="4"/>
          <c:order val="3"/>
          <c:tx>
            <c:v>50% UF</c:v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cat>
            <c:numRef>
              <c:f>HydroPower_Calcs!$EW$25:$EW$36</c:f>
              <c:numCache>
                <c:formatCode>0</c:formatCode>
                <c:ptCount val="12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</c:numCache>
            </c:numRef>
          </c:cat>
          <c:val>
            <c:numRef>
              <c:f>HydroPower_Calcs!$FA$8:$FA$19</c:f>
              <c:numCache>
                <c:formatCode>0.0</c:formatCode>
                <c:ptCount val="12"/>
                <c:pt idx="0">
                  <c:v>-1.0848786457606507</c:v>
                </c:pt>
                <c:pt idx="1">
                  <c:v>-4.4581646160928825</c:v>
                </c:pt>
                <c:pt idx="2">
                  <c:v>-4.1671130102799685</c:v>
                </c:pt>
                <c:pt idx="3">
                  <c:v>-3.3294282517560529</c:v>
                </c:pt>
                <c:pt idx="4">
                  <c:v>0.87519884957454475</c:v>
                </c:pt>
                <c:pt idx="5">
                  <c:v>-4.3208551978175951</c:v>
                </c:pt>
                <c:pt idx="6">
                  <c:v>-2.5337878323702112</c:v>
                </c:pt>
                <c:pt idx="7">
                  <c:v>29.383619047068379</c:v>
                </c:pt>
                <c:pt idx="8">
                  <c:v>18.666867938123765</c:v>
                </c:pt>
                <c:pt idx="9">
                  <c:v>-36.830357109066057</c:v>
                </c:pt>
                <c:pt idx="10">
                  <c:v>-32.038252813480646</c:v>
                </c:pt>
                <c:pt idx="11">
                  <c:v>-12.293432208519013</c:v>
                </c:pt>
              </c:numCache>
            </c:numRef>
          </c:val>
          <c:smooth val="0"/>
        </c:ser>
        <c:ser>
          <c:idx val="1"/>
          <c:order val="4"/>
          <c:tx>
            <c:v>60% UF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HydroPower_Calcs!$EW$25:$EW$36</c:f>
              <c:numCache>
                <c:formatCode>0</c:formatCode>
                <c:ptCount val="12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</c:numCache>
            </c:numRef>
          </c:cat>
          <c:val>
            <c:numRef>
              <c:f>HydroPower_Calcs!$FB$8:$FB$19</c:f>
              <c:numCache>
                <c:formatCode>0.0</c:formatCode>
                <c:ptCount val="12"/>
                <c:pt idx="0">
                  <c:v>-3.0035406522140247</c:v>
                </c:pt>
                <c:pt idx="1">
                  <c:v>-6.041916633758639</c:v>
                </c:pt>
                <c:pt idx="2">
                  <c:v>-5.6935281496466033</c:v>
                </c:pt>
                <c:pt idx="3">
                  <c:v>-4.9861002618726342</c:v>
                </c:pt>
                <c:pt idx="4">
                  <c:v>5.834649768183648</c:v>
                </c:pt>
                <c:pt idx="5">
                  <c:v>1.8320750666051722</c:v>
                </c:pt>
                <c:pt idx="6">
                  <c:v>5.9551551736381834</c:v>
                </c:pt>
                <c:pt idx="7">
                  <c:v>28.593667688597112</c:v>
                </c:pt>
                <c:pt idx="8">
                  <c:v>18.735376091632595</c:v>
                </c:pt>
                <c:pt idx="9">
                  <c:v>-48.669652742018492</c:v>
                </c:pt>
                <c:pt idx="10">
                  <c:v>-42.432020111294364</c:v>
                </c:pt>
                <c:pt idx="11">
                  <c:v>-16.48615689058535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9706240"/>
        <c:axId val="288621696"/>
      </c:lineChart>
      <c:catAx>
        <c:axId val="27970624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alendar Month of Year</a:t>
                </a:r>
              </a:p>
            </c:rich>
          </c:tx>
          <c:layout>
            <c:manualLayout>
              <c:xMode val="edge"/>
              <c:yMode val="edge"/>
              <c:x val="0.46047183263791364"/>
              <c:y val="0.8477134283603843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621696"/>
        <c:crosses val="autoZero"/>
        <c:auto val="1"/>
        <c:lblAlgn val="ctr"/>
        <c:lblOffset val="100"/>
        <c:tickMarkSkip val="1"/>
        <c:noMultiLvlLbl val="0"/>
      </c:catAx>
      <c:valAx>
        <c:axId val="2886216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verage Change in Net Generation</a:t>
                </a:r>
              </a:p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 (GW-hrs per nmonth)</a:t>
                </a:r>
              </a:p>
            </c:rich>
          </c:tx>
          <c:layout>
            <c:manualLayout>
              <c:xMode val="edge"/>
              <c:yMode val="edge"/>
              <c:x val="1.9730564894848573E-2"/>
              <c:y val="0.1018433040697499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706240"/>
        <c:crosses val="autoZero"/>
        <c:crossBetween val="between"/>
      </c:valAx>
      <c:dTable>
        <c:showHorzBorder val="1"/>
        <c:showVertBorder val="1"/>
        <c:showOutline val="1"/>
        <c:showKeys val="1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 rtl="0"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dTable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23023592924670824"/>
          <c:y val="0.91892104703128319"/>
          <c:w val="0.55478545764303744"/>
          <c:h val="5.405429051098342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 Impact to Diversion Delivery on the Stanislaus River</a:t>
            </a:r>
          </a:p>
        </c:rich>
      </c:tx>
      <c:layout>
        <c:manualLayout>
          <c:xMode val="edge"/>
          <c:yMode val="edge"/>
          <c:x val="0.1128207820176324"/>
          <c:y val="3.536977491961414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564134024774701"/>
          <c:y val="0.12229053558527989"/>
          <c:w val="0.82307898407197533"/>
          <c:h val="0.72658422086735697"/>
        </c:manualLayout>
      </c:layout>
      <c:scatterChart>
        <c:scatterStyle val="lineMarker"/>
        <c:varyColors val="0"/>
        <c:ser>
          <c:idx val="4"/>
          <c:order val="0"/>
          <c:tx>
            <c:v>Maximum Diversion</c:v>
          </c:tx>
          <c:spPr>
            <a:ln w="25400">
              <a:solidFill>
                <a:srgbClr val="FF0000"/>
              </a:solidFill>
              <a:prstDash val="lgDash"/>
            </a:ln>
          </c:spPr>
          <c:marker>
            <c:symbol val="none"/>
          </c:marker>
          <c:xVal>
            <c:numRef>
              <c:f>Controls!$G$146:$G$1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Controls!$C$146:$C$147</c:f>
              <c:numCache>
                <c:formatCode>General</c:formatCode>
                <c:ptCount val="2"/>
                <c:pt idx="0">
                  <c:v>750</c:v>
                </c:pt>
                <c:pt idx="1">
                  <c:v>750</c:v>
                </c:pt>
              </c:numCache>
            </c:numRef>
          </c:yVal>
          <c:smooth val="0"/>
        </c:ser>
        <c:ser>
          <c:idx val="3"/>
          <c:order val="1"/>
          <c:tx>
            <c:v>60% Unimpaired Alternative</c:v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Run_Comparison!$S$9:$S$89</c:f>
              <c:numCache>
                <c:formatCode>0.00</c:formatCode>
                <c:ptCount val="81"/>
                <c:pt idx="0">
                  <c:v>0.49399999999999999</c:v>
                </c:pt>
                <c:pt idx="1">
                  <c:v>0.55600000000000005</c:v>
                </c:pt>
                <c:pt idx="2">
                  <c:v>0.70399999999999996</c:v>
                </c:pt>
                <c:pt idx="3">
                  <c:v>0.754</c:v>
                </c:pt>
                <c:pt idx="4">
                  <c:v>0.80299999999999994</c:v>
                </c:pt>
                <c:pt idx="5">
                  <c:v>0.76600000000000001</c:v>
                </c:pt>
                <c:pt idx="6">
                  <c:v>0.79100000000000004</c:v>
                </c:pt>
                <c:pt idx="7">
                  <c:v>0.877</c:v>
                </c:pt>
                <c:pt idx="8">
                  <c:v>0.93900000000000006</c:v>
                </c:pt>
                <c:pt idx="9">
                  <c:v>0.98799999999999999</c:v>
                </c:pt>
                <c:pt idx="10">
                  <c:v>0.92600000000000005</c:v>
                </c:pt>
                <c:pt idx="11">
                  <c:v>0.96299999999999997</c:v>
                </c:pt>
                <c:pt idx="12">
                  <c:v>1</c:v>
                </c:pt>
                <c:pt idx="13">
                  <c:v>0.90200000000000002</c:v>
                </c:pt>
                <c:pt idx="14">
                  <c:v>0.82800000000000007</c:v>
                </c:pt>
                <c:pt idx="15">
                  <c:v>0.66700000000000004</c:v>
                </c:pt>
                <c:pt idx="16">
                  <c:v>0.32099999999999995</c:v>
                </c:pt>
                <c:pt idx="17">
                  <c:v>0.56800000000000006</c:v>
                </c:pt>
                <c:pt idx="18">
                  <c:v>0.53100000000000003</c:v>
                </c:pt>
                <c:pt idx="19">
                  <c:v>0.30900000000000005</c:v>
                </c:pt>
                <c:pt idx="20">
                  <c:v>0.11199999999999999</c:v>
                </c:pt>
                <c:pt idx="21">
                  <c:v>0.17300000000000004</c:v>
                </c:pt>
                <c:pt idx="22">
                  <c:v>0.371</c:v>
                </c:pt>
                <c:pt idx="23">
                  <c:v>0.34599999999999997</c:v>
                </c:pt>
                <c:pt idx="24">
                  <c:v>0.39600000000000002</c:v>
                </c:pt>
                <c:pt idx="25">
                  <c:v>0.63</c:v>
                </c:pt>
                <c:pt idx="26">
                  <c:v>0.69199999999999995</c:v>
                </c:pt>
                <c:pt idx="27">
                  <c:v>0.77800000000000002</c:v>
                </c:pt>
                <c:pt idx="28">
                  <c:v>0.40800000000000003</c:v>
                </c:pt>
                <c:pt idx="29">
                  <c:v>0.29700000000000004</c:v>
                </c:pt>
                <c:pt idx="30">
                  <c:v>0</c:v>
                </c:pt>
                <c:pt idx="31">
                  <c:v>0.247</c:v>
                </c:pt>
                <c:pt idx="32">
                  <c:v>0.48199999999999998</c:v>
                </c:pt>
                <c:pt idx="33">
                  <c:v>0.38300000000000001</c:v>
                </c:pt>
                <c:pt idx="34">
                  <c:v>0.22299999999999998</c:v>
                </c:pt>
                <c:pt idx="35">
                  <c:v>0.43300000000000005</c:v>
                </c:pt>
                <c:pt idx="36">
                  <c:v>8.6999999999999966E-2</c:v>
                </c:pt>
                <c:pt idx="37">
                  <c:v>0.42000000000000004</c:v>
                </c:pt>
                <c:pt idx="38">
                  <c:v>0.65500000000000003</c:v>
                </c:pt>
                <c:pt idx="39">
                  <c:v>0.81499999999999995</c:v>
                </c:pt>
                <c:pt idx="40">
                  <c:v>0.85199999999999998</c:v>
                </c:pt>
                <c:pt idx="41">
                  <c:v>0.71700000000000008</c:v>
                </c:pt>
                <c:pt idx="42">
                  <c:v>0.60499999999999998</c:v>
                </c:pt>
                <c:pt idx="43">
                  <c:v>0.50700000000000001</c:v>
                </c:pt>
                <c:pt idx="44">
                  <c:v>0.58099999999999996</c:v>
                </c:pt>
                <c:pt idx="45">
                  <c:v>0.19799999999999995</c:v>
                </c:pt>
                <c:pt idx="46">
                  <c:v>0.20999999999999996</c:v>
                </c:pt>
                <c:pt idx="47">
                  <c:v>1.3000000000000012E-2</c:v>
                </c:pt>
                <c:pt idx="48">
                  <c:v>7.4999999999999956E-2</c:v>
                </c:pt>
                <c:pt idx="49">
                  <c:v>0.23499999999999999</c:v>
                </c:pt>
                <c:pt idx="50">
                  <c:v>0.44499999999999995</c:v>
                </c:pt>
                <c:pt idx="51">
                  <c:v>0.26</c:v>
                </c:pt>
                <c:pt idx="52">
                  <c:v>0.18600000000000005</c:v>
                </c:pt>
                <c:pt idx="53">
                  <c:v>0.124</c:v>
                </c:pt>
                <c:pt idx="54">
                  <c:v>0.54400000000000004</c:v>
                </c:pt>
                <c:pt idx="55">
                  <c:v>0.67999999999999994</c:v>
                </c:pt>
                <c:pt idx="56">
                  <c:v>0.64200000000000002</c:v>
                </c:pt>
                <c:pt idx="57">
                  <c:v>0.47</c:v>
                </c:pt>
                <c:pt idx="58">
                  <c:v>0.27200000000000002</c:v>
                </c:pt>
                <c:pt idx="59">
                  <c:v>0.28400000000000003</c:v>
                </c:pt>
                <c:pt idx="60">
                  <c:v>0.16100000000000003</c:v>
                </c:pt>
                <c:pt idx="61">
                  <c:v>2.5000000000000022E-2</c:v>
                </c:pt>
                <c:pt idx="62">
                  <c:v>0.14900000000000002</c:v>
                </c:pt>
                <c:pt idx="63">
                  <c:v>0.35899999999999999</c:v>
                </c:pt>
                <c:pt idx="64">
                  <c:v>0.13600000000000001</c:v>
                </c:pt>
                <c:pt idx="65">
                  <c:v>0.51900000000000002</c:v>
                </c:pt>
                <c:pt idx="66">
                  <c:v>0.74099999999999999</c:v>
                </c:pt>
                <c:pt idx="67">
                  <c:v>0.84</c:v>
                </c:pt>
                <c:pt idx="68">
                  <c:v>0.91400000000000003</c:v>
                </c:pt>
                <c:pt idx="69">
                  <c:v>0.97599999999999998</c:v>
                </c:pt>
                <c:pt idx="70">
                  <c:v>0.95099999999999996</c:v>
                </c:pt>
                <c:pt idx="71">
                  <c:v>0.86499999999999999</c:v>
                </c:pt>
                <c:pt idx="72">
                  <c:v>0.88900000000000001</c:v>
                </c:pt>
                <c:pt idx="73">
                  <c:v>0.45699999999999996</c:v>
                </c:pt>
                <c:pt idx="74">
                  <c:v>6.2000000000000055E-2</c:v>
                </c:pt>
                <c:pt idx="75">
                  <c:v>3.8000000000000034E-2</c:v>
                </c:pt>
                <c:pt idx="76">
                  <c:v>5.0000000000000044E-2</c:v>
                </c:pt>
                <c:pt idx="77">
                  <c:v>9.8999999999999977E-2</c:v>
                </c:pt>
                <c:pt idx="78">
                  <c:v>0.33399999999999996</c:v>
                </c:pt>
                <c:pt idx="79">
                  <c:v>0.59299999999999997</c:v>
                </c:pt>
                <c:pt idx="80">
                  <c:v>0.72899999999999998</c:v>
                </c:pt>
              </c:numCache>
            </c:numRef>
          </c:xVal>
          <c:yVal>
            <c:numRef>
              <c:f>Run_Comparison!$G$9:$G$89</c:f>
              <c:numCache>
                <c:formatCode>0</c:formatCode>
                <c:ptCount val="81"/>
                <c:pt idx="0">
                  <c:v>486.79369949433254</c:v>
                </c:pt>
                <c:pt idx="1">
                  <c:v>479.78382442907622</c:v>
                </c:pt>
                <c:pt idx="2">
                  <c:v>401.07770940990497</c:v>
                </c:pt>
                <c:pt idx="3">
                  <c:v>393.9633469605929</c:v>
                </c:pt>
                <c:pt idx="4">
                  <c:v>365.48139265946691</c:v>
                </c:pt>
                <c:pt idx="5">
                  <c:v>386.6589806901938</c:v>
                </c:pt>
                <c:pt idx="6">
                  <c:v>369.88681083650499</c:v>
                </c:pt>
                <c:pt idx="7">
                  <c:v>314.55802821704958</c:v>
                </c:pt>
                <c:pt idx="8">
                  <c:v>285.59501022593599</c:v>
                </c:pt>
                <c:pt idx="9">
                  <c:v>260.61487499481694</c:v>
                </c:pt>
                <c:pt idx="10">
                  <c:v>293.04219747791478</c:v>
                </c:pt>
                <c:pt idx="11">
                  <c:v>276.07198644460567</c:v>
                </c:pt>
                <c:pt idx="12">
                  <c:v>246.44373660261255</c:v>
                </c:pt>
                <c:pt idx="13">
                  <c:v>307.83974345508398</c:v>
                </c:pt>
                <c:pt idx="14">
                  <c:v>357.55097053824346</c:v>
                </c:pt>
                <c:pt idx="15">
                  <c:v>410.04171351272174</c:v>
                </c:pt>
                <c:pt idx="16">
                  <c:v>527.41506879001281</c:v>
                </c:pt>
                <c:pt idx="17">
                  <c:v>472.00031325180964</c:v>
                </c:pt>
                <c:pt idx="18">
                  <c:v>481.87644861087136</c:v>
                </c:pt>
                <c:pt idx="19">
                  <c:v>531.01227374315147</c:v>
                </c:pt>
                <c:pt idx="20">
                  <c:v>571.57221401016386</c:v>
                </c:pt>
                <c:pt idx="21">
                  <c:v>565.72070431131715</c:v>
                </c:pt>
                <c:pt idx="22">
                  <c:v>509.59601424073492</c:v>
                </c:pt>
                <c:pt idx="23">
                  <c:v>522.15267802572043</c:v>
                </c:pt>
                <c:pt idx="24">
                  <c:v>509.15368528393026</c:v>
                </c:pt>
                <c:pt idx="25">
                  <c:v>435.62401323322621</c:v>
                </c:pt>
                <c:pt idx="26">
                  <c:v>404.76073850973864</c:v>
                </c:pt>
                <c:pt idx="27">
                  <c:v>370.3775766872588</c:v>
                </c:pt>
                <c:pt idx="28">
                  <c:v>507.38096544916812</c:v>
                </c:pt>
                <c:pt idx="29">
                  <c:v>532.67770052317371</c:v>
                </c:pt>
                <c:pt idx="30">
                  <c:v>594.22599518687912</c:v>
                </c:pt>
                <c:pt idx="31">
                  <c:v>545.62696586954223</c:v>
                </c:pt>
                <c:pt idx="32">
                  <c:v>488.7512850626415</c:v>
                </c:pt>
                <c:pt idx="33">
                  <c:v>509.28067323703664</c:v>
                </c:pt>
                <c:pt idx="34">
                  <c:v>548.86198186972183</c:v>
                </c:pt>
                <c:pt idx="35">
                  <c:v>503.70375778795881</c:v>
                </c:pt>
                <c:pt idx="36">
                  <c:v>576.35542833519094</c:v>
                </c:pt>
                <c:pt idx="37">
                  <c:v>504.26048006457063</c:v>
                </c:pt>
                <c:pt idx="38">
                  <c:v>423.14591644816198</c:v>
                </c:pt>
                <c:pt idx="39">
                  <c:v>361.53149683128152</c:v>
                </c:pt>
                <c:pt idx="40">
                  <c:v>354.77521526097667</c:v>
                </c:pt>
                <c:pt idx="41">
                  <c:v>399.9668745397617</c:v>
                </c:pt>
                <c:pt idx="42">
                  <c:v>440.9198362323404</c:v>
                </c:pt>
                <c:pt idx="43">
                  <c:v>484.66382642969995</c:v>
                </c:pt>
                <c:pt idx="44">
                  <c:v>466.49644409186817</c:v>
                </c:pt>
                <c:pt idx="45">
                  <c:v>563.34367439183507</c:v>
                </c:pt>
                <c:pt idx="46">
                  <c:v>558.58751682493005</c:v>
                </c:pt>
                <c:pt idx="47">
                  <c:v>593.7189574273516</c:v>
                </c:pt>
                <c:pt idx="48">
                  <c:v>577.73929151222205</c:v>
                </c:pt>
                <c:pt idx="49">
                  <c:v>547.85832052533169</c:v>
                </c:pt>
                <c:pt idx="50">
                  <c:v>501.60800270597247</c:v>
                </c:pt>
                <c:pt idx="51">
                  <c:v>539.63153294886729</c:v>
                </c:pt>
                <c:pt idx="52">
                  <c:v>563.72881757185212</c:v>
                </c:pt>
                <c:pt idx="53">
                  <c:v>571.15337910786718</c:v>
                </c:pt>
                <c:pt idx="54">
                  <c:v>480.91732362961511</c:v>
                </c:pt>
                <c:pt idx="55">
                  <c:v>406.59996984317354</c:v>
                </c:pt>
                <c:pt idx="56">
                  <c:v>433.87242285941483</c:v>
                </c:pt>
                <c:pt idx="57">
                  <c:v>489.3806091768177</c:v>
                </c:pt>
                <c:pt idx="58">
                  <c:v>536.86113461982677</c:v>
                </c:pt>
                <c:pt idx="59">
                  <c:v>533.03680582188963</c:v>
                </c:pt>
                <c:pt idx="60">
                  <c:v>567.80316903750088</c:v>
                </c:pt>
                <c:pt idx="61">
                  <c:v>591.55043163260746</c:v>
                </c:pt>
                <c:pt idx="62">
                  <c:v>569.22034541954201</c:v>
                </c:pt>
                <c:pt idx="63">
                  <c:v>517.32995757705419</c:v>
                </c:pt>
                <c:pt idx="64">
                  <c:v>569.9045191390328</c:v>
                </c:pt>
                <c:pt idx="65">
                  <c:v>481.92570210163166</c:v>
                </c:pt>
                <c:pt idx="66">
                  <c:v>395.67223438440192</c:v>
                </c:pt>
                <c:pt idx="67">
                  <c:v>356.39495543403928</c:v>
                </c:pt>
                <c:pt idx="68">
                  <c:v>305.63038230584021</c:v>
                </c:pt>
                <c:pt idx="69">
                  <c:v>272.77333053173419</c:v>
                </c:pt>
                <c:pt idx="70">
                  <c:v>277.77201410394639</c:v>
                </c:pt>
                <c:pt idx="71">
                  <c:v>319.75311207330896</c:v>
                </c:pt>
                <c:pt idx="72">
                  <c:v>308.42691907919942</c:v>
                </c:pt>
                <c:pt idx="73">
                  <c:v>497.74042981477658</c:v>
                </c:pt>
                <c:pt idx="74">
                  <c:v>581.32871344384614</c:v>
                </c:pt>
                <c:pt idx="75">
                  <c:v>583.5470181505051</c:v>
                </c:pt>
                <c:pt idx="76">
                  <c:v>583.41717738788702</c:v>
                </c:pt>
                <c:pt idx="77">
                  <c:v>571.63328568638713</c:v>
                </c:pt>
                <c:pt idx="78">
                  <c:v>525.52842567412392</c:v>
                </c:pt>
                <c:pt idx="79">
                  <c:v>451.79402913165006</c:v>
                </c:pt>
                <c:pt idx="80">
                  <c:v>396.78935005304686</c:v>
                </c:pt>
              </c:numCache>
            </c:numRef>
          </c:yVal>
          <c:smooth val="0"/>
        </c:ser>
        <c:ser>
          <c:idx val="2"/>
          <c:order val="2"/>
          <c:tx>
            <c:v>40% unimpaired alternative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CC00"/>
              </a:solidFill>
              <a:ln>
                <a:solidFill>
                  <a:srgbClr val="FFCC00"/>
                </a:solidFill>
                <a:prstDash val="solid"/>
              </a:ln>
            </c:spPr>
          </c:marker>
          <c:xVal>
            <c:numRef>
              <c:f>Run_Comparison!$R$9:$R$89</c:f>
              <c:numCache>
                <c:formatCode>0.00</c:formatCode>
                <c:ptCount val="81"/>
                <c:pt idx="0">
                  <c:v>0.50700000000000001</c:v>
                </c:pt>
                <c:pt idx="1">
                  <c:v>0.54400000000000004</c:v>
                </c:pt>
                <c:pt idx="2">
                  <c:v>0.754</c:v>
                </c:pt>
                <c:pt idx="3">
                  <c:v>0.74099999999999999</c:v>
                </c:pt>
                <c:pt idx="4">
                  <c:v>0.81499999999999995</c:v>
                </c:pt>
                <c:pt idx="5">
                  <c:v>0.71700000000000008</c:v>
                </c:pt>
                <c:pt idx="6">
                  <c:v>0.72899999999999998</c:v>
                </c:pt>
                <c:pt idx="7">
                  <c:v>0.877</c:v>
                </c:pt>
                <c:pt idx="8">
                  <c:v>0.92600000000000005</c:v>
                </c:pt>
                <c:pt idx="9">
                  <c:v>0.97599999999999998</c:v>
                </c:pt>
                <c:pt idx="10">
                  <c:v>0.91400000000000003</c:v>
                </c:pt>
                <c:pt idx="11">
                  <c:v>0.95099999999999996</c:v>
                </c:pt>
                <c:pt idx="12">
                  <c:v>1</c:v>
                </c:pt>
                <c:pt idx="13">
                  <c:v>0.88900000000000001</c:v>
                </c:pt>
                <c:pt idx="14">
                  <c:v>0.76600000000000001</c:v>
                </c:pt>
                <c:pt idx="15">
                  <c:v>0.63</c:v>
                </c:pt>
                <c:pt idx="16">
                  <c:v>0.26</c:v>
                </c:pt>
                <c:pt idx="17">
                  <c:v>0.51900000000000002</c:v>
                </c:pt>
                <c:pt idx="18">
                  <c:v>0.47</c:v>
                </c:pt>
                <c:pt idx="19">
                  <c:v>0.27200000000000002</c:v>
                </c:pt>
                <c:pt idx="20">
                  <c:v>6.2000000000000055E-2</c:v>
                </c:pt>
                <c:pt idx="21">
                  <c:v>0.13600000000000001</c:v>
                </c:pt>
                <c:pt idx="22">
                  <c:v>0.40800000000000003</c:v>
                </c:pt>
                <c:pt idx="23">
                  <c:v>0.34599999999999997</c:v>
                </c:pt>
                <c:pt idx="24">
                  <c:v>0.371</c:v>
                </c:pt>
                <c:pt idx="25">
                  <c:v>0.61799999999999999</c:v>
                </c:pt>
                <c:pt idx="26">
                  <c:v>0.69199999999999995</c:v>
                </c:pt>
                <c:pt idx="27">
                  <c:v>0.79100000000000004</c:v>
                </c:pt>
                <c:pt idx="28">
                  <c:v>0.35899999999999999</c:v>
                </c:pt>
                <c:pt idx="29">
                  <c:v>0.28400000000000003</c:v>
                </c:pt>
                <c:pt idx="30">
                  <c:v>0</c:v>
                </c:pt>
                <c:pt idx="31">
                  <c:v>0.247</c:v>
                </c:pt>
                <c:pt idx="32">
                  <c:v>0.49399999999999999</c:v>
                </c:pt>
                <c:pt idx="33">
                  <c:v>0.38300000000000001</c:v>
                </c:pt>
                <c:pt idx="34">
                  <c:v>0.23499999999999999</c:v>
                </c:pt>
                <c:pt idx="35">
                  <c:v>0.42000000000000004</c:v>
                </c:pt>
                <c:pt idx="36">
                  <c:v>0.11199999999999999</c:v>
                </c:pt>
                <c:pt idx="37">
                  <c:v>0.48199999999999998</c:v>
                </c:pt>
                <c:pt idx="38">
                  <c:v>0.65500000000000003</c:v>
                </c:pt>
                <c:pt idx="39">
                  <c:v>0.85199999999999998</c:v>
                </c:pt>
                <c:pt idx="40">
                  <c:v>0.82800000000000007</c:v>
                </c:pt>
                <c:pt idx="41">
                  <c:v>0.67999999999999994</c:v>
                </c:pt>
                <c:pt idx="42">
                  <c:v>0.60499999999999998</c:v>
                </c:pt>
                <c:pt idx="43">
                  <c:v>0.45699999999999996</c:v>
                </c:pt>
                <c:pt idx="44">
                  <c:v>0.53100000000000003</c:v>
                </c:pt>
                <c:pt idx="45">
                  <c:v>0.17300000000000004</c:v>
                </c:pt>
                <c:pt idx="46">
                  <c:v>0.20999999999999996</c:v>
                </c:pt>
                <c:pt idx="47">
                  <c:v>1.3000000000000012E-2</c:v>
                </c:pt>
                <c:pt idx="48">
                  <c:v>8.6999999999999966E-2</c:v>
                </c:pt>
                <c:pt idx="49">
                  <c:v>0.22299999999999998</c:v>
                </c:pt>
                <c:pt idx="50">
                  <c:v>0.43300000000000005</c:v>
                </c:pt>
                <c:pt idx="51">
                  <c:v>0.29700000000000004</c:v>
                </c:pt>
                <c:pt idx="52">
                  <c:v>0.14900000000000002</c:v>
                </c:pt>
                <c:pt idx="53">
                  <c:v>0.18600000000000005</c:v>
                </c:pt>
                <c:pt idx="54">
                  <c:v>0.58099999999999996</c:v>
                </c:pt>
                <c:pt idx="55">
                  <c:v>0.80299999999999994</c:v>
                </c:pt>
                <c:pt idx="56">
                  <c:v>0.66700000000000004</c:v>
                </c:pt>
                <c:pt idx="57">
                  <c:v>0.55600000000000005</c:v>
                </c:pt>
                <c:pt idx="58">
                  <c:v>0.30900000000000005</c:v>
                </c:pt>
                <c:pt idx="59">
                  <c:v>0.33399999999999996</c:v>
                </c:pt>
                <c:pt idx="60">
                  <c:v>0.19799999999999995</c:v>
                </c:pt>
                <c:pt idx="61">
                  <c:v>2.5000000000000022E-2</c:v>
                </c:pt>
                <c:pt idx="62">
                  <c:v>0.16100000000000003</c:v>
                </c:pt>
                <c:pt idx="63">
                  <c:v>0.39600000000000002</c:v>
                </c:pt>
                <c:pt idx="64">
                  <c:v>9.8999999999999977E-2</c:v>
                </c:pt>
                <c:pt idx="65">
                  <c:v>0.56800000000000006</c:v>
                </c:pt>
                <c:pt idx="66">
                  <c:v>0.77800000000000002</c:v>
                </c:pt>
                <c:pt idx="67">
                  <c:v>0.84</c:v>
                </c:pt>
                <c:pt idx="68">
                  <c:v>0.93900000000000006</c:v>
                </c:pt>
                <c:pt idx="69">
                  <c:v>0.98799999999999999</c:v>
                </c:pt>
                <c:pt idx="70">
                  <c:v>0.96299999999999997</c:v>
                </c:pt>
                <c:pt idx="71">
                  <c:v>0.86499999999999999</c:v>
                </c:pt>
                <c:pt idx="72">
                  <c:v>0.90200000000000002</c:v>
                </c:pt>
                <c:pt idx="73">
                  <c:v>0.44499999999999995</c:v>
                </c:pt>
                <c:pt idx="74">
                  <c:v>3.8000000000000034E-2</c:v>
                </c:pt>
                <c:pt idx="75">
                  <c:v>5.0000000000000044E-2</c:v>
                </c:pt>
                <c:pt idx="76">
                  <c:v>7.4999999999999956E-2</c:v>
                </c:pt>
                <c:pt idx="77">
                  <c:v>0.124</c:v>
                </c:pt>
                <c:pt idx="78">
                  <c:v>0.32099999999999995</c:v>
                </c:pt>
                <c:pt idx="79">
                  <c:v>0.59299999999999997</c:v>
                </c:pt>
                <c:pt idx="80">
                  <c:v>0.70399999999999996</c:v>
                </c:pt>
              </c:numCache>
            </c:numRef>
          </c:xVal>
          <c:yVal>
            <c:numRef>
              <c:f>Run_Comparison!$F$9:$F$89</c:f>
              <c:numCache>
                <c:formatCode>0</c:formatCode>
                <c:ptCount val="81"/>
                <c:pt idx="0">
                  <c:v>606.32407463126435</c:v>
                </c:pt>
                <c:pt idx="1">
                  <c:v>595.1992391637167</c:v>
                </c:pt>
                <c:pt idx="2">
                  <c:v>484.41515994949344</c:v>
                </c:pt>
                <c:pt idx="3">
                  <c:v>488.47146483438416</c:v>
                </c:pt>
                <c:pt idx="4">
                  <c:v>458.72351746654647</c:v>
                </c:pt>
                <c:pt idx="5">
                  <c:v>501.56741676499553</c:v>
                </c:pt>
                <c:pt idx="6">
                  <c:v>493.50153632843001</c:v>
                </c:pt>
                <c:pt idx="7">
                  <c:v>421.09857388400133</c:v>
                </c:pt>
                <c:pt idx="8">
                  <c:v>390.68613464941228</c:v>
                </c:pt>
                <c:pt idx="9">
                  <c:v>349.97650325653126</c:v>
                </c:pt>
                <c:pt idx="10">
                  <c:v>394.80310635615922</c:v>
                </c:pt>
                <c:pt idx="11">
                  <c:v>375.68611842810736</c:v>
                </c:pt>
                <c:pt idx="12">
                  <c:v>334.08118572890453</c:v>
                </c:pt>
                <c:pt idx="13">
                  <c:v>409.52914237664066</c:v>
                </c:pt>
                <c:pt idx="14">
                  <c:v>482.98495280327296</c:v>
                </c:pt>
                <c:pt idx="15">
                  <c:v>545.27140530186034</c:v>
                </c:pt>
                <c:pt idx="16">
                  <c:v>680.23248959828084</c:v>
                </c:pt>
                <c:pt idx="17">
                  <c:v>598.15877533100081</c:v>
                </c:pt>
                <c:pt idx="18">
                  <c:v>619.88408589504013</c:v>
                </c:pt>
                <c:pt idx="19">
                  <c:v>679.41473132829697</c:v>
                </c:pt>
                <c:pt idx="20">
                  <c:v>722.12278009887359</c:v>
                </c:pt>
                <c:pt idx="21">
                  <c:v>706.45060212245176</c:v>
                </c:pt>
                <c:pt idx="22">
                  <c:v>632.85917663884084</c:v>
                </c:pt>
                <c:pt idx="23">
                  <c:v>656.71363379307979</c:v>
                </c:pt>
                <c:pt idx="24">
                  <c:v>642.65703190170279</c:v>
                </c:pt>
                <c:pt idx="25">
                  <c:v>548.0538348373899</c:v>
                </c:pt>
                <c:pt idx="26">
                  <c:v>512.01212219541537</c:v>
                </c:pt>
                <c:pt idx="27">
                  <c:v>473.79122254269845</c:v>
                </c:pt>
                <c:pt idx="28">
                  <c:v>645.89386586644491</c:v>
                </c:pt>
                <c:pt idx="29">
                  <c:v>678.20377826153333</c:v>
                </c:pt>
                <c:pt idx="30">
                  <c:v>742.09459952178599</c:v>
                </c:pt>
                <c:pt idx="31">
                  <c:v>683.54910325147989</c:v>
                </c:pt>
                <c:pt idx="32">
                  <c:v>617.88968359909654</c:v>
                </c:pt>
                <c:pt idx="33">
                  <c:v>639.58850487695838</c:v>
                </c:pt>
                <c:pt idx="34">
                  <c:v>684.66515181799139</c:v>
                </c:pt>
                <c:pt idx="35">
                  <c:v>631.49205178268846</c:v>
                </c:pt>
                <c:pt idx="36">
                  <c:v>715.56639508398041</c:v>
                </c:pt>
                <c:pt idx="37">
                  <c:v>619.22291283000538</c:v>
                </c:pt>
                <c:pt idx="38">
                  <c:v>520.55405894693195</c:v>
                </c:pt>
                <c:pt idx="39">
                  <c:v>441.12855603241047</c:v>
                </c:pt>
                <c:pt idx="40">
                  <c:v>451.81436446293492</c:v>
                </c:pt>
                <c:pt idx="41">
                  <c:v>515.05349775480022</c:v>
                </c:pt>
                <c:pt idx="42">
                  <c:v>560.85227417074202</c:v>
                </c:pt>
                <c:pt idx="43">
                  <c:v>623.53687021158544</c:v>
                </c:pt>
                <c:pt idx="44">
                  <c:v>596.15994611578924</c:v>
                </c:pt>
                <c:pt idx="45">
                  <c:v>703.3340460199272</c:v>
                </c:pt>
                <c:pt idx="46">
                  <c:v>690.44478705657741</c:v>
                </c:pt>
                <c:pt idx="47">
                  <c:v>736.74052098272352</c:v>
                </c:pt>
                <c:pt idx="48">
                  <c:v>717.70665474823659</c:v>
                </c:pt>
                <c:pt idx="49">
                  <c:v>686.32605929609463</c:v>
                </c:pt>
                <c:pt idx="50">
                  <c:v>628.52496482502397</c:v>
                </c:pt>
                <c:pt idx="51">
                  <c:v>674.03573150449006</c:v>
                </c:pt>
                <c:pt idx="52">
                  <c:v>705.96131352889677</c:v>
                </c:pt>
                <c:pt idx="53">
                  <c:v>702.07526147936233</c:v>
                </c:pt>
                <c:pt idx="54">
                  <c:v>574.51616744453941</c:v>
                </c:pt>
                <c:pt idx="55">
                  <c:v>468.90723117396431</c:v>
                </c:pt>
                <c:pt idx="56">
                  <c:v>517.53155898986097</c:v>
                </c:pt>
                <c:pt idx="57">
                  <c:v>593.94258504603454</c:v>
                </c:pt>
                <c:pt idx="58">
                  <c:v>666.85723436487149</c:v>
                </c:pt>
                <c:pt idx="59">
                  <c:v>656.9882634813589</c:v>
                </c:pt>
                <c:pt idx="60">
                  <c:v>694.31800205579759</c:v>
                </c:pt>
                <c:pt idx="61">
                  <c:v>732.99793451668984</c:v>
                </c:pt>
                <c:pt idx="62">
                  <c:v>704.88886901688613</c:v>
                </c:pt>
                <c:pt idx="63">
                  <c:v>637.25053658426134</c:v>
                </c:pt>
                <c:pt idx="64">
                  <c:v>715.56739955606054</c:v>
                </c:pt>
                <c:pt idx="65">
                  <c:v>592.74002808994612</c:v>
                </c:pt>
                <c:pt idx="66">
                  <c:v>477.24954326135213</c:v>
                </c:pt>
                <c:pt idx="67">
                  <c:v>442.57795759763439</c:v>
                </c:pt>
                <c:pt idx="68">
                  <c:v>380.54647453555361</c:v>
                </c:pt>
                <c:pt idx="69">
                  <c:v>345.21760240544432</c:v>
                </c:pt>
                <c:pt idx="70">
                  <c:v>352.7576108909397</c:v>
                </c:pt>
                <c:pt idx="71">
                  <c:v>423.09870307102102</c:v>
                </c:pt>
                <c:pt idx="72">
                  <c:v>405.52134858680353</c:v>
                </c:pt>
                <c:pt idx="73">
                  <c:v>623.69254448526544</c:v>
                </c:pt>
                <c:pt idx="74">
                  <c:v>730.24180353610848</c:v>
                </c:pt>
                <c:pt idx="75">
                  <c:v>722.37310084597686</c:v>
                </c:pt>
                <c:pt idx="76">
                  <c:v>719.29852214248854</c:v>
                </c:pt>
                <c:pt idx="77">
                  <c:v>706.45806378802286</c:v>
                </c:pt>
                <c:pt idx="78">
                  <c:v>660.52279799703967</c:v>
                </c:pt>
                <c:pt idx="79">
                  <c:v>565.01479225049559</c:v>
                </c:pt>
                <c:pt idx="80">
                  <c:v>503.87692184256832</c:v>
                </c:pt>
              </c:numCache>
            </c:numRef>
          </c:yVal>
          <c:smooth val="0"/>
        </c:ser>
        <c:ser>
          <c:idx val="1"/>
          <c:order val="3"/>
          <c:tx>
            <c:v>20% unimpaired alternative</c:v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Q$9:$Q$89</c:f>
              <c:numCache>
                <c:formatCode>0.00</c:formatCode>
                <c:ptCount val="81"/>
                <c:pt idx="0">
                  <c:v>0.58099999999999996</c:v>
                </c:pt>
                <c:pt idx="1">
                  <c:v>0.54400000000000004</c:v>
                </c:pt>
                <c:pt idx="2">
                  <c:v>0.77800000000000002</c:v>
                </c:pt>
                <c:pt idx="3">
                  <c:v>0.754</c:v>
                </c:pt>
                <c:pt idx="4">
                  <c:v>0.79100000000000004</c:v>
                </c:pt>
                <c:pt idx="5">
                  <c:v>0.66700000000000004</c:v>
                </c:pt>
                <c:pt idx="6">
                  <c:v>0.67999999999999994</c:v>
                </c:pt>
                <c:pt idx="7">
                  <c:v>0.84</c:v>
                </c:pt>
                <c:pt idx="8">
                  <c:v>0.91400000000000003</c:v>
                </c:pt>
                <c:pt idx="9">
                  <c:v>0.96299999999999997</c:v>
                </c:pt>
                <c:pt idx="10">
                  <c:v>0.90200000000000002</c:v>
                </c:pt>
                <c:pt idx="11">
                  <c:v>0.93900000000000006</c:v>
                </c:pt>
                <c:pt idx="12">
                  <c:v>0.97599999999999998</c:v>
                </c:pt>
                <c:pt idx="13">
                  <c:v>0.85199999999999998</c:v>
                </c:pt>
                <c:pt idx="14">
                  <c:v>0.70399999999999996</c:v>
                </c:pt>
                <c:pt idx="15">
                  <c:v>0.56800000000000006</c:v>
                </c:pt>
                <c:pt idx="16">
                  <c:v>0.28400000000000003</c:v>
                </c:pt>
                <c:pt idx="17">
                  <c:v>0.51900000000000002</c:v>
                </c:pt>
                <c:pt idx="18">
                  <c:v>0.40800000000000003</c:v>
                </c:pt>
                <c:pt idx="19">
                  <c:v>7.4999999999999956E-2</c:v>
                </c:pt>
                <c:pt idx="20">
                  <c:v>2.5000000000000022E-2</c:v>
                </c:pt>
                <c:pt idx="21">
                  <c:v>0.22299999999999998</c:v>
                </c:pt>
                <c:pt idx="22">
                  <c:v>0.45699999999999996</c:v>
                </c:pt>
                <c:pt idx="23">
                  <c:v>0.33399999999999996</c:v>
                </c:pt>
                <c:pt idx="24">
                  <c:v>0.247</c:v>
                </c:pt>
                <c:pt idx="25">
                  <c:v>0.55600000000000005</c:v>
                </c:pt>
                <c:pt idx="26">
                  <c:v>0.64200000000000002</c:v>
                </c:pt>
                <c:pt idx="27">
                  <c:v>0.72899999999999998</c:v>
                </c:pt>
                <c:pt idx="28">
                  <c:v>0.34599999999999997</c:v>
                </c:pt>
                <c:pt idx="29">
                  <c:v>3.8000000000000034E-2</c:v>
                </c:pt>
                <c:pt idx="30">
                  <c:v>6.2000000000000055E-2</c:v>
                </c:pt>
                <c:pt idx="31">
                  <c:v>0.35899999999999999</c:v>
                </c:pt>
                <c:pt idx="32">
                  <c:v>0.47</c:v>
                </c:pt>
                <c:pt idx="33">
                  <c:v>0.39600000000000002</c:v>
                </c:pt>
                <c:pt idx="34">
                  <c:v>0.13600000000000001</c:v>
                </c:pt>
                <c:pt idx="35">
                  <c:v>0.38300000000000001</c:v>
                </c:pt>
                <c:pt idx="36">
                  <c:v>0.124</c:v>
                </c:pt>
                <c:pt idx="37">
                  <c:v>0.53100000000000003</c:v>
                </c:pt>
                <c:pt idx="38">
                  <c:v>0.74099999999999999</c:v>
                </c:pt>
                <c:pt idx="39">
                  <c:v>0.88900000000000001</c:v>
                </c:pt>
                <c:pt idx="40">
                  <c:v>0.81499999999999995</c:v>
                </c:pt>
                <c:pt idx="41">
                  <c:v>0.65500000000000003</c:v>
                </c:pt>
                <c:pt idx="42">
                  <c:v>0.60499999999999998</c:v>
                </c:pt>
                <c:pt idx="43">
                  <c:v>0.43300000000000005</c:v>
                </c:pt>
                <c:pt idx="44">
                  <c:v>0.48199999999999998</c:v>
                </c:pt>
                <c:pt idx="45">
                  <c:v>0.16100000000000003</c:v>
                </c:pt>
                <c:pt idx="46">
                  <c:v>0.30900000000000005</c:v>
                </c:pt>
                <c:pt idx="47">
                  <c:v>0.17300000000000004</c:v>
                </c:pt>
                <c:pt idx="48">
                  <c:v>0.14900000000000002</c:v>
                </c:pt>
                <c:pt idx="49">
                  <c:v>0.19799999999999995</c:v>
                </c:pt>
                <c:pt idx="50">
                  <c:v>0.42000000000000004</c:v>
                </c:pt>
                <c:pt idx="51">
                  <c:v>8.6999999999999966E-2</c:v>
                </c:pt>
                <c:pt idx="52">
                  <c:v>2.5000000000000022E-2</c:v>
                </c:pt>
                <c:pt idx="53">
                  <c:v>2.5000000000000022E-2</c:v>
                </c:pt>
                <c:pt idx="54">
                  <c:v>0.63</c:v>
                </c:pt>
                <c:pt idx="55">
                  <c:v>0.82800000000000007</c:v>
                </c:pt>
                <c:pt idx="56">
                  <c:v>0.69199999999999995</c:v>
                </c:pt>
                <c:pt idx="57">
                  <c:v>0.50700000000000001</c:v>
                </c:pt>
                <c:pt idx="58">
                  <c:v>0.11199999999999999</c:v>
                </c:pt>
                <c:pt idx="59">
                  <c:v>0.23499999999999999</c:v>
                </c:pt>
                <c:pt idx="60">
                  <c:v>0.32099999999999995</c:v>
                </c:pt>
                <c:pt idx="61">
                  <c:v>0.27200000000000002</c:v>
                </c:pt>
                <c:pt idx="62">
                  <c:v>0.29700000000000004</c:v>
                </c:pt>
                <c:pt idx="63">
                  <c:v>0.44499999999999995</c:v>
                </c:pt>
                <c:pt idx="64">
                  <c:v>0.26</c:v>
                </c:pt>
                <c:pt idx="65">
                  <c:v>0.61799999999999999</c:v>
                </c:pt>
                <c:pt idx="66">
                  <c:v>0.80299999999999994</c:v>
                </c:pt>
                <c:pt idx="67">
                  <c:v>0.877</c:v>
                </c:pt>
                <c:pt idx="68">
                  <c:v>0.95099999999999996</c:v>
                </c:pt>
                <c:pt idx="69">
                  <c:v>1</c:v>
                </c:pt>
                <c:pt idx="70">
                  <c:v>0.98799999999999999</c:v>
                </c:pt>
                <c:pt idx="71">
                  <c:v>0.86499999999999999</c:v>
                </c:pt>
                <c:pt idx="72">
                  <c:v>0.92600000000000005</c:v>
                </c:pt>
                <c:pt idx="73">
                  <c:v>0.49399999999999999</c:v>
                </c:pt>
                <c:pt idx="74">
                  <c:v>5.0000000000000044E-2</c:v>
                </c:pt>
                <c:pt idx="75">
                  <c:v>9.8999999999999977E-2</c:v>
                </c:pt>
                <c:pt idx="76">
                  <c:v>0.18600000000000005</c:v>
                </c:pt>
                <c:pt idx="77">
                  <c:v>0.20999999999999996</c:v>
                </c:pt>
                <c:pt idx="78">
                  <c:v>0.371</c:v>
                </c:pt>
                <c:pt idx="79">
                  <c:v>0.59299999999999997</c:v>
                </c:pt>
                <c:pt idx="80">
                  <c:v>0.71700000000000008</c:v>
                </c:pt>
              </c:numCache>
            </c:numRef>
          </c:xVal>
          <c:yVal>
            <c:numRef>
              <c:f>Run_Comparison!$E$9:$E$89</c:f>
              <c:numCache>
                <c:formatCode>0</c:formatCode>
                <c:ptCount val="81"/>
                <c:pt idx="0">
                  <c:v>704.95567694325234</c:v>
                </c:pt>
                <c:pt idx="1">
                  <c:v>714.04877916808027</c:v>
                </c:pt>
                <c:pt idx="2">
                  <c:v>588.27719349715312</c:v>
                </c:pt>
                <c:pt idx="3">
                  <c:v>614.99649153006078</c:v>
                </c:pt>
                <c:pt idx="4">
                  <c:v>583.16165947869092</c:v>
                </c:pt>
                <c:pt idx="5">
                  <c:v>648.54669103003027</c:v>
                </c:pt>
                <c:pt idx="6">
                  <c:v>646.00364751532607</c:v>
                </c:pt>
                <c:pt idx="7">
                  <c:v>559.53876540982446</c:v>
                </c:pt>
                <c:pt idx="8">
                  <c:v>525.62688521724192</c:v>
                </c:pt>
                <c:pt idx="9">
                  <c:v>464.79413796039216</c:v>
                </c:pt>
                <c:pt idx="10">
                  <c:v>532.93313075851381</c:v>
                </c:pt>
                <c:pt idx="11">
                  <c:v>508.13851263219919</c:v>
                </c:pt>
                <c:pt idx="12">
                  <c:v>452.3107791633322</c:v>
                </c:pt>
                <c:pt idx="13">
                  <c:v>547.53075193651887</c:v>
                </c:pt>
                <c:pt idx="14">
                  <c:v>643.92953437287849</c:v>
                </c:pt>
                <c:pt idx="15">
                  <c:v>709.57641340425812</c:v>
                </c:pt>
                <c:pt idx="16">
                  <c:v>743.33991027834895</c:v>
                </c:pt>
                <c:pt idx="17">
                  <c:v>716.78586438517709</c:v>
                </c:pt>
                <c:pt idx="18">
                  <c:v>732.49871224559683</c:v>
                </c:pt>
                <c:pt idx="19">
                  <c:v>748.62750003725034</c:v>
                </c:pt>
                <c:pt idx="20">
                  <c:v>750</c:v>
                </c:pt>
                <c:pt idx="21">
                  <c:v>745.13900381604481</c:v>
                </c:pt>
                <c:pt idx="22">
                  <c:v>726.26659578531314</c:v>
                </c:pt>
                <c:pt idx="23">
                  <c:v>742.82452188952288</c:v>
                </c:pt>
                <c:pt idx="24">
                  <c:v>744.9134262958512</c:v>
                </c:pt>
                <c:pt idx="25">
                  <c:v>711.64065834675171</c:v>
                </c:pt>
                <c:pt idx="26">
                  <c:v>676.96033218176785</c:v>
                </c:pt>
                <c:pt idx="27">
                  <c:v>630.5300783225332</c:v>
                </c:pt>
                <c:pt idx="28">
                  <c:v>739.21519123794542</c:v>
                </c:pt>
                <c:pt idx="29">
                  <c:v>749.88023648042031</c:v>
                </c:pt>
                <c:pt idx="30">
                  <c:v>748.95536387030018</c:v>
                </c:pt>
                <c:pt idx="31">
                  <c:v>738.13541429239797</c:v>
                </c:pt>
                <c:pt idx="32">
                  <c:v>724.7447333549627</c:v>
                </c:pt>
                <c:pt idx="33">
                  <c:v>732.7672697022349</c:v>
                </c:pt>
                <c:pt idx="34">
                  <c:v>747.52500468342669</c:v>
                </c:pt>
                <c:pt idx="35">
                  <c:v>734.68885850373829</c:v>
                </c:pt>
                <c:pt idx="36">
                  <c:v>747.75160880006013</c:v>
                </c:pt>
                <c:pt idx="37">
                  <c:v>716.11877830827132</c:v>
                </c:pt>
                <c:pt idx="38">
                  <c:v>626.47788201471917</c:v>
                </c:pt>
                <c:pt idx="39">
                  <c:v>538.61984917327834</c:v>
                </c:pt>
                <c:pt idx="40">
                  <c:v>566.80405387856229</c:v>
                </c:pt>
                <c:pt idx="41">
                  <c:v>650.64709417221093</c:v>
                </c:pt>
                <c:pt idx="42">
                  <c:v>689.20421801781731</c:v>
                </c:pt>
                <c:pt idx="43">
                  <c:v>729.26200283135029</c:v>
                </c:pt>
                <c:pt idx="44">
                  <c:v>722.28101938242958</c:v>
                </c:pt>
                <c:pt idx="45">
                  <c:v>746.39301507053938</c:v>
                </c:pt>
                <c:pt idx="46">
                  <c:v>743.03401985847734</c:v>
                </c:pt>
                <c:pt idx="47">
                  <c:v>746.02407616203106</c:v>
                </c:pt>
                <c:pt idx="48">
                  <c:v>746.89541318893316</c:v>
                </c:pt>
                <c:pt idx="49">
                  <c:v>745.89880737181772</c:v>
                </c:pt>
                <c:pt idx="50">
                  <c:v>732.1825593033592</c:v>
                </c:pt>
                <c:pt idx="51">
                  <c:v>748.3320385203865</c:v>
                </c:pt>
                <c:pt idx="52">
                  <c:v>750</c:v>
                </c:pt>
                <c:pt idx="53">
                  <c:v>750</c:v>
                </c:pt>
                <c:pt idx="54">
                  <c:v>684.53848640475542</c:v>
                </c:pt>
                <c:pt idx="55">
                  <c:v>563.30088257371233</c:v>
                </c:pt>
                <c:pt idx="56">
                  <c:v>645.52679048989978</c:v>
                </c:pt>
                <c:pt idx="57">
                  <c:v>718.39424941637958</c:v>
                </c:pt>
                <c:pt idx="58">
                  <c:v>747.77598030775084</c:v>
                </c:pt>
                <c:pt idx="59">
                  <c:v>745.11917841130992</c:v>
                </c:pt>
                <c:pt idx="60">
                  <c:v>742.8323605537837</c:v>
                </c:pt>
                <c:pt idx="61">
                  <c:v>744.00021331008293</c:v>
                </c:pt>
                <c:pt idx="62">
                  <c:v>743.16219624837254</c:v>
                </c:pt>
                <c:pt idx="63">
                  <c:v>726.75371465330466</c:v>
                </c:pt>
                <c:pt idx="64">
                  <c:v>744.58577325858641</c:v>
                </c:pt>
                <c:pt idx="65">
                  <c:v>685.34844303086481</c:v>
                </c:pt>
                <c:pt idx="66">
                  <c:v>567.27345667357076</c:v>
                </c:pt>
                <c:pt idx="67">
                  <c:v>542.39534502900403</c:v>
                </c:pt>
                <c:pt idx="68">
                  <c:v>474.99172792304887</c:v>
                </c:pt>
                <c:pt idx="69">
                  <c:v>438.90338081600845</c:v>
                </c:pt>
                <c:pt idx="70">
                  <c:v>442.60327318304201</c:v>
                </c:pt>
                <c:pt idx="71">
                  <c:v>545.54107215406509</c:v>
                </c:pt>
                <c:pt idx="72">
                  <c:v>520.14625417796185</c:v>
                </c:pt>
                <c:pt idx="73">
                  <c:v>720.03897808825127</c:v>
                </c:pt>
                <c:pt idx="74">
                  <c:v>749.08100518157801</c:v>
                </c:pt>
                <c:pt idx="75">
                  <c:v>747.97228554676394</c:v>
                </c:pt>
                <c:pt idx="76">
                  <c:v>745.95573594957818</c:v>
                </c:pt>
                <c:pt idx="77">
                  <c:v>745.30924654968476</c:v>
                </c:pt>
                <c:pt idx="78">
                  <c:v>737.85662940872567</c:v>
                </c:pt>
                <c:pt idx="79">
                  <c:v>694.18891067312791</c:v>
                </c:pt>
                <c:pt idx="80">
                  <c:v>638.19017489625344</c:v>
                </c:pt>
              </c:numCache>
            </c:numRef>
          </c:yVal>
          <c:smooth val="0"/>
        </c:ser>
        <c:ser>
          <c:idx val="0"/>
          <c:order val="4"/>
          <c:tx>
            <c:v>Baseline</c:v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Run_Comparison!$N$9:$N$89</c:f>
              <c:numCache>
                <c:formatCode>0.00</c:formatCode>
                <c:ptCount val="81"/>
                <c:pt idx="0">
                  <c:v>0.27200000000000002</c:v>
                </c:pt>
                <c:pt idx="1">
                  <c:v>0.88900000000000001</c:v>
                </c:pt>
                <c:pt idx="2">
                  <c:v>0.85199999999999998</c:v>
                </c:pt>
                <c:pt idx="3">
                  <c:v>0.58099999999999996</c:v>
                </c:pt>
                <c:pt idx="4">
                  <c:v>0.64200000000000002</c:v>
                </c:pt>
                <c:pt idx="5">
                  <c:v>0.70399999999999996</c:v>
                </c:pt>
                <c:pt idx="6">
                  <c:v>0.81499999999999995</c:v>
                </c:pt>
                <c:pt idx="7">
                  <c:v>0.56800000000000006</c:v>
                </c:pt>
                <c:pt idx="8">
                  <c:v>0.95099999999999996</c:v>
                </c:pt>
                <c:pt idx="9">
                  <c:v>0.65500000000000003</c:v>
                </c:pt>
                <c:pt idx="10">
                  <c:v>0.91400000000000003</c:v>
                </c:pt>
                <c:pt idx="11">
                  <c:v>0.97599999999999998</c:v>
                </c:pt>
                <c:pt idx="12">
                  <c:v>0.84</c:v>
                </c:pt>
                <c:pt idx="13">
                  <c:v>0.754</c:v>
                </c:pt>
                <c:pt idx="14">
                  <c:v>0.69199999999999995</c:v>
                </c:pt>
                <c:pt idx="15">
                  <c:v>0.14900000000000002</c:v>
                </c:pt>
                <c:pt idx="16">
                  <c:v>0.39600000000000002</c:v>
                </c:pt>
                <c:pt idx="17">
                  <c:v>7.4999999999999956E-2</c:v>
                </c:pt>
                <c:pt idx="18">
                  <c:v>0.16100000000000003</c:v>
                </c:pt>
                <c:pt idx="19">
                  <c:v>0.28400000000000003</c:v>
                </c:pt>
                <c:pt idx="20">
                  <c:v>0.124</c:v>
                </c:pt>
                <c:pt idx="21">
                  <c:v>0.26</c:v>
                </c:pt>
                <c:pt idx="22">
                  <c:v>0.44499999999999995</c:v>
                </c:pt>
                <c:pt idx="23">
                  <c:v>0.19799999999999995</c:v>
                </c:pt>
                <c:pt idx="24">
                  <c:v>0.42000000000000004</c:v>
                </c:pt>
                <c:pt idx="25">
                  <c:v>0.76600000000000001</c:v>
                </c:pt>
                <c:pt idx="26">
                  <c:v>0.47</c:v>
                </c:pt>
                <c:pt idx="27">
                  <c:v>0.49399999999999999</c:v>
                </c:pt>
                <c:pt idx="28">
                  <c:v>0.32099999999999995</c:v>
                </c:pt>
                <c:pt idx="29">
                  <c:v>0.11199999999999999</c:v>
                </c:pt>
                <c:pt idx="30">
                  <c:v>1.3000000000000012E-2</c:v>
                </c:pt>
                <c:pt idx="31">
                  <c:v>0.29700000000000004</c:v>
                </c:pt>
                <c:pt idx="32">
                  <c:v>0.61799999999999999</c:v>
                </c:pt>
                <c:pt idx="33">
                  <c:v>5.0000000000000044E-2</c:v>
                </c:pt>
                <c:pt idx="34">
                  <c:v>0.30900000000000005</c:v>
                </c:pt>
                <c:pt idx="35">
                  <c:v>0.66700000000000004</c:v>
                </c:pt>
                <c:pt idx="36">
                  <c:v>0.247</c:v>
                </c:pt>
                <c:pt idx="37">
                  <c:v>0.67999999999999994</c:v>
                </c:pt>
                <c:pt idx="38">
                  <c:v>0.877</c:v>
                </c:pt>
                <c:pt idx="39">
                  <c:v>0.55600000000000005</c:v>
                </c:pt>
                <c:pt idx="40">
                  <c:v>0.79100000000000004</c:v>
                </c:pt>
                <c:pt idx="41">
                  <c:v>0.54400000000000004</c:v>
                </c:pt>
                <c:pt idx="42">
                  <c:v>0.53100000000000003</c:v>
                </c:pt>
                <c:pt idx="43">
                  <c:v>0.59299999999999997</c:v>
                </c:pt>
                <c:pt idx="44">
                  <c:v>0.18600000000000005</c:v>
                </c:pt>
                <c:pt idx="45">
                  <c:v>0.35899999999999999</c:v>
                </c:pt>
                <c:pt idx="46">
                  <c:v>9.8999999999999977E-2</c:v>
                </c:pt>
                <c:pt idx="47">
                  <c:v>3.8000000000000034E-2</c:v>
                </c:pt>
                <c:pt idx="48">
                  <c:v>0.22299999999999998</c:v>
                </c:pt>
                <c:pt idx="49">
                  <c:v>0.43300000000000005</c:v>
                </c:pt>
                <c:pt idx="50">
                  <c:v>0.63</c:v>
                </c:pt>
                <c:pt idx="51">
                  <c:v>0.371</c:v>
                </c:pt>
                <c:pt idx="52">
                  <c:v>0.17300000000000004</c:v>
                </c:pt>
                <c:pt idx="53">
                  <c:v>0.86499999999999999</c:v>
                </c:pt>
                <c:pt idx="54">
                  <c:v>0.98799999999999999</c:v>
                </c:pt>
                <c:pt idx="55">
                  <c:v>0.82800000000000007</c:v>
                </c:pt>
                <c:pt idx="56">
                  <c:v>0.34599999999999997</c:v>
                </c:pt>
                <c:pt idx="57">
                  <c:v>0.13600000000000001</c:v>
                </c:pt>
                <c:pt idx="58">
                  <c:v>0.33399999999999996</c:v>
                </c:pt>
                <c:pt idx="59">
                  <c:v>0.60499999999999998</c:v>
                </c:pt>
                <c:pt idx="60">
                  <c:v>0.71700000000000008</c:v>
                </c:pt>
                <c:pt idx="61">
                  <c:v>0</c:v>
                </c:pt>
                <c:pt idx="62">
                  <c:v>0.51900000000000002</c:v>
                </c:pt>
                <c:pt idx="63">
                  <c:v>0.20999999999999996</c:v>
                </c:pt>
                <c:pt idx="64">
                  <c:v>0.74099999999999999</c:v>
                </c:pt>
                <c:pt idx="65">
                  <c:v>0.90200000000000002</c:v>
                </c:pt>
                <c:pt idx="66">
                  <c:v>0.45699999999999996</c:v>
                </c:pt>
                <c:pt idx="67">
                  <c:v>0.92600000000000005</c:v>
                </c:pt>
                <c:pt idx="68">
                  <c:v>0.96299999999999997</c:v>
                </c:pt>
                <c:pt idx="69">
                  <c:v>1</c:v>
                </c:pt>
                <c:pt idx="70">
                  <c:v>0.80299999999999994</c:v>
                </c:pt>
                <c:pt idx="71">
                  <c:v>0.93900000000000006</c:v>
                </c:pt>
                <c:pt idx="72">
                  <c:v>0.72899999999999998</c:v>
                </c:pt>
                <c:pt idx="73">
                  <c:v>6.2000000000000055E-2</c:v>
                </c:pt>
                <c:pt idx="74">
                  <c:v>2.5000000000000022E-2</c:v>
                </c:pt>
                <c:pt idx="75">
                  <c:v>0.38300000000000001</c:v>
                </c:pt>
                <c:pt idx="76">
                  <c:v>8.6999999999999966E-2</c:v>
                </c:pt>
                <c:pt idx="77">
                  <c:v>0.23499999999999999</c:v>
                </c:pt>
                <c:pt idx="78">
                  <c:v>0.77800000000000002</c:v>
                </c:pt>
                <c:pt idx="79">
                  <c:v>0.50700000000000001</c:v>
                </c:pt>
                <c:pt idx="80">
                  <c:v>0.48199999999999998</c:v>
                </c:pt>
              </c:numCache>
            </c:numRef>
          </c:xVal>
          <c:yVal>
            <c:numRef>
              <c:f>Run_Comparison!$B$9:$B$89</c:f>
              <c:numCache>
                <c:formatCode>0</c:formatCode>
                <c:ptCount val="81"/>
                <c:pt idx="0">
                  <c:v>621.51927625167468</c:v>
                </c:pt>
                <c:pt idx="1">
                  <c:v>455.7846798460148</c:v>
                </c:pt>
                <c:pt idx="2">
                  <c:v>519.27385422635666</c:v>
                </c:pt>
                <c:pt idx="3">
                  <c:v>590.32465989294133</c:v>
                </c:pt>
                <c:pt idx="4">
                  <c:v>583.1198108969445</c:v>
                </c:pt>
                <c:pt idx="5">
                  <c:v>568.42977563274803</c:v>
                </c:pt>
                <c:pt idx="6">
                  <c:v>525.48534465190801</c:v>
                </c:pt>
                <c:pt idx="7">
                  <c:v>590.35185797068698</c:v>
                </c:pt>
                <c:pt idx="8">
                  <c:v>399.82054031781911</c:v>
                </c:pt>
                <c:pt idx="9">
                  <c:v>574.56507926247332</c:v>
                </c:pt>
                <c:pt idx="10">
                  <c:v>415.07994522725255</c:v>
                </c:pt>
                <c:pt idx="11">
                  <c:v>387.8298054252183</c:v>
                </c:pt>
                <c:pt idx="12">
                  <c:v>519.37219479395333</c:v>
                </c:pt>
                <c:pt idx="13">
                  <c:v>545.49067362005053</c:v>
                </c:pt>
                <c:pt idx="14">
                  <c:v>568.54335974575065</c:v>
                </c:pt>
                <c:pt idx="15">
                  <c:v>642.57043767881783</c:v>
                </c:pt>
                <c:pt idx="16">
                  <c:v>604.14038531027552</c:v>
                </c:pt>
                <c:pt idx="17">
                  <c:v>666.08998325757739</c:v>
                </c:pt>
                <c:pt idx="18">
                  <c:v>642.09675164340933</c:v>
                </c:pt>
                <c:pt idx="19">
                  <c:v>617.34589519500742</c:v>
                </c:pt>
                <c:pt idx="20">
                  <c:v>647.5071572945335</c:v>
                </c:pt>
                <c:pt idx="21">
                  <c:v>627.03508115405884</c:v>
                </c:pt>
                <c:pt idx="22">
                  <c:v>597.49788587649005</c:v>
                </c:pt>
                <c:pt idx="23">
                  <c:v>634.4359969096538</c:v>
                </c:pt>
                <c:pt idx="24">
                  <c:v>598.52481426869554</c:v>
                </c:pt>
                <c:pt idx="25">
                  <c:v>545.42302664953809</c:v>
                </c:pt>
                <c:pt idx="26">
                  <c:v>595.94922946740769</c:v>
                </c:pt>
                <c:pt idx="27">
                  <c:v>592.7213429071096</c:v>
                </c:pt>
                <c:pt idx="28">
                  <c:v>613.01279461253773</c:v>
                </c:pt>
                <c:pt idx="29">
                  <c:v>650.97056272774682</c:v>
                </c:pt>
                <c:pt idx="30">
                  <c:v>676.05485346013859</c:v>
                </c:pt>
                <c:pt idx="31">
                  <c:v>615.69146714486362</c:v>
                </c:pt>
                <c:pt idx="32">
                  <c:v>587.63716544695126</c:v>
                </c:pt>
                <c:pt idx="33">
                  <c:v>672.48160214636937</c:v>
                </c:pt>
                <c:pt idx="34">
                  <c:v>614.93379506071733</c:v>
                </c:pt>
                <c:pt idx="35">
                  <c:v>573.15361062680392</c:v>
                </c:pt>
                <c:pt idx="36">
                  <c:v>627.51320178827973</c:v>
                </c:pt>
                <c:pt idx="37">
                  <c:v>572.1664457447273</c:v>
                </c:pt>
                <c:pt idx="38">
                  <c:v>492.03447159633163</c:v>
                </c:pt>
                <c:pt idx="39">
                  <c:v>591.41445801790087</c:v>
                </c:pt>
                <c:pt idx="40">
                  <c:v>542.82334463371717</c:v>
                </c:pt>
                <c:pt idx="41">
                  <c:v>592.03886481497887</c:v>
                </c:pt>
                <c:pt idx="42">
                  <c:v>592.19304671831367</c:v>
                </c:pt>
                <c:pt idx="43">
                  <c:v>589.99911609555079</c:v>
                </c:pt>
                <c:pt idx="44">
                  <c:v>635.83726759098784</c:v>
                </c:pt>
                <c:pt idx="45">
                  <c:v>608.52134298119665</c:v>
                </c:pt>
                <c:pt idx="46">
                  <c:v>657.08168228748411</c:v>
                </c:pt>
                <c:pt idx="47">
                  <c:v>673.24181314011253</c:v>
                </c:pt>
                <c:pt idx="48">
                  <c:v>632.89406937212982</c:v>
                </c:pt>
                <c:pt idx="49">
                  <c:v>597.68217670913566</c:v>
                </c:pt>
                <c:pt idx="50">
                  <c:v>583.73589676250117</c:v>
                </c:pt>
                <c:pt idx="51">
                  <c:v>607.33156421645617</c:v>
                </c:pt>
                <c:pt idx="52">
                  <c:v>637.20622032733002</c:v>
                </c:pt>
                <c:pt idx="53">
                  <c:v>511.07307841655631</c:v>
                </c:pt>
                <c:pt idx="54">
                  <c:v>370.74455638191921</c:v>
                </c:pt>
                <c:pt idx="55">
                  <c:v>523.89724411389057</c:v>
                </c:pt>
                <c:pt idx="56">
                  <c:v>611.30991728286119</c:v>
                </c:pt>
                <c:pt idx="57">
                  <c:v>643.28535824515598</c:v>
                </c:pt>
                <c:pt idx="58">
                  <c:v>612.52358669533203</c:v>
                </c:pt>
                <c:pt idx="59">
                  <c:v>587.65748441491235</c:v>
                </c:pt>
                <c:pt idx="60">
                  <c:v>568.17509189637235</c:v>
                </c:pt>
                <c:pt idx="61">
                  <c:v>677.87029966716932</c:v>
                </c:pt>
                <c:pt idx="62">
                  <c:v>592.59860541887531</c:v>
                </c:pt>
                <c:pt idx="63">
                  <c:v>633.7816101709476</c:v>
                </c:pt>
                <c:pt idx="64">
                  <c:v>545.52201545802029</c:v>
                </c:pt>
                <c:pt idx="65">
                  <c:v>455.23125408345999</c:v>
                </c:pt>
                <c:pt idx="66">
                  <c:v>597.13096451057879</c:v>
                </c:pt>
                <c:pt idx="67">
                  <c:v>405.9519904068876</c:v>
                </c:pt>
                <c:pt idx="68">
                  <c:v>394.91534985881208</c:v>
                </c:pt>
                <c:pt idx="69">
                  <c:v>367.79294971308428</c:v>
                </c:pt>
                <c:pt idx="70">
                  <c:v>535.63064176449109</c:v>
                </c:pt>
                <c:pt idx="71">
                  <c:v>404.39491688058399</c:v>
                </c:pt>
                <c:pt idx="72">
                  <c:v>557.23622086044179</c:v>
                </c:pt>
                <c:pt idx="73">
                  <c:v>666.32920161286654</c:v>
                </c:pt>
                <c:pt idx="74">
                  <c:v>674.30077277443615</c:v>
                </c:pt>
                <c:pt idx="75">
                  <c:v>605.54406426169658</c:v>
                </c:pt>
                <c:pt idx="76">
                  <c:v>658.5149273631198</c:v>
                </c:pt>
                <c:pt idx="77">
                  <c:v>630.31999148912666</c:v>
                </c:pt>
                <c:pt idx="78">
                  <c:v>543.23577645861417</c:v>
                </c:pt>
                <c:pt idx="79">
                  <c:v>592.68138712985456</c:v>
                </c:pt>
                <c:pt idx="80">
                  <c:v>593.78339882842761</c:v>
                </c:pt>
              </c:numCache>
            </c:numRef>
          </c:yVal>
          <c:smooth val="0"/>
        </c:ser>
        <c:ser>
          <c:idx val="5"/>
          <c:order val="5"/>
          <c:tx>
            <c:v>Current Run</c:v>
          </c:tx>
          <c:spPr>
            <a:ln>
              <a:noFill/>
            </a:ln>
          </c:spPr>
          <c:marker>
            <c:symbol val="circle"/>
            <c:size val="2"/>
            <c:spPr>
              <a:solidFill>
                <a:srgbClr val="FF0000"/>
              </a:solidFill>
              <a:ln>
                <a:solidFill>
                  <a:srgbClr val="C00000"/>
                </a:solidFill>
              </a:ln>
            </c:spPr>
          </c:marker>
          <c:xVal>
            <c:numRef>
              <c:f>Run_Comparison!$P$9:$P$89</c:f>
              <c:numCache>
                <c:formatCode>0.00</c:formatCode>
                <c:ptCount val="81"/>
                <c:pt idx="0">
                  <c:v>0.49399999999999999</c:v>
                </c:pt>
                <c:pt idx="1">
                  <c:v>0.55600000000000005</c:v>
                </c:pt>
                <c:pt idx="2">
                  <c:v>0.70399999999999996</c:v>
                </c:pt>
                <c:pt idx="3">
                  <c:v>0.754</c:v>
                </c:pt>
                <c:pt idx="4">
                  <c:v>0.80299999999999994</c:v>
                </c:pt>
                <c:pt idx="5">
                  <c:v>0.76600000000000001</c:v>
                </c:pt>
                <c:pt idx="6">
                  <c:v>0.79100000000000004</c:v>
                </c:pt>
                <c:pt idx="7">
                  <c:v>0.877</c:v>
                </c:pt>
                <c:pt idx="8">
                  <c:v>0.93900000000000006</c:v>
                </c:pt>
                <c:pt idx="9">
                  <c:v>0.98799999999999999</c:v>
                </c:pt>
                <c:pt idx="10">
                  <c:v>0.92600000000000005</c:v>
                </c:pt>
                <c:pt idx="11">
                  <c:v>0.96299999999999997</c:v>
                </c:pt>
                <c:pt idx="12">
                  <c:v>1</c:v>
                </c:pt>
                <c:pt idx="13">
                  <c:v>0.90200000000000002</c:v>
                </c:pt>
                <c:pt idx="14">
                  <c:v>0.82800000000000007</c:v>
                </c:pt>
                <c:pt idx="15">
                  <c:v>0.66700000000000004</c:v>
                </c:pt>
                <c:pt idx="16">
                  <c:v>0.32099999999999995</c:v>
                </c:pt>
                <c:pt idx="17">
                  <c:v>0.56800000000000006</c:v>
                </c:pt>
                <c:pt idx="18">
                  <c:v>0.53100000000000003</c:v>
                </c:pt>
                <c:pt idx="19">
                  <c:v>0.30900000000000005</c:v>
                </c:pt>
                <c:pt idx="20">
                  <c:v>0.11199999999999999</c:v>
                </c:pt>
                <c:pt idx="21">
                  <c:v>0.17300000000000004</c:v>
                </c:pt>
                <c:pt idx="22">
                  <c:v>0.371</c:v>
                </c:pt>
                <c:pt idx="23">
                  <c:v>0.34599999999999997</c:v>
                </c:pt>
                <c:pt idx="24">
                  <c:v>0.39600000000000002</c:v>
                </c:pt>
                <c:pt idx="25">
                  <c:v>0.63</c:v>
                </c:pt>
                <c:pt idx="26">
                  <c:v>0.69199999999999995</c:v>
                </c:pt>
                <c:pt idx="27">
                  <c:v>0.77800000000000002</c:v>
                </c:pt>
                <c:pt idx="28">
                  <c:v>0.40800000000000003</c:v>
                </c:pt>
                <c:pt idx="29">
                  <c:v>0.29700000000000004</c:v>
                </c:pt>
                <c:pt idx="30">
                  <c:v>0</c:v>
                </c:pt>
                <c:pt idx="31">
                  <c:v>0.247</c:v>
                </c:pt>
                <c:pt idx="32">
                  <c:v>0.48199999999999998</c:v>
                </c:pt>
                <c:pt idx="33">
                  <c:v>0.38300000000000001</c:v>
                </c:pt>
                <c:pt idx="34">
                  <c:v>0.22299999999999998</c:v>
                </c:pt>
                <c:pt idx="35">
                  <c:v>0.43300000000000005</c:v>
                </c:pt>
                <c:pt idx="36">
                  <c:v>8.6999999999999966E-2</c:v>
                </c:pt>
                <c:pt idx="37">
                  <c:v>0.42000000000000004</c:v>
                </c:pt>
                <c:pt idx="38">
                  <c:v>0.65500000000000003</c:v>
                </c:pt>
                <c:pt idx="39">
                  <c:v>0.81499999999999995</c:v>
                </c:pt>
                <c:pt idx="40">
                  <c:v>0.85199999999999998</c:v>
                </c:pt>
                <c:pt idx="41">
                  <c:v>0.71700000000000008</c:v>
                </c:pt>
                <c:pt idx="42">
                  <c:v>0.60499999999999998</c:v>
                </c:pt>
                <c:pt idx="43">
                  <c:v>0.50700000000000001</c:v>
                </c:pt>
                <c:pt idx="44">
                  <c:v>0.58099999999999996</c:v>
                </c:pt>
                <c:pt idx="45">
                  <c:v>0.19799999999999995</c:v>
                </c:pt>
                <c:pt idx="46">
                  <c:v>0.20999999999999996</c:v>
                </c:pt>
                <c:pt idx="47">
                  <c:v>1.3000000000000012E-2</c:v>
                </c:pt>
                <c:pt idx="48">
                  <c:v>7.4999999999999956E-2</c:v>
                </c:pt>
                <c:pt idx="49">
                  <c:v>0.23499999999999999</c:v>
                </c:pt>
                <c:pt idx="50">
                  <c:v>0.44499999999999995</c:v>
                </c:pt>
                <c:pt idx="51">
                  <c:v>0.26</c:v>
                </c:pt>
                <c:pt idx="52">
                  <c:v>0.18600000000000005</c:v>
                </c:pt>
                <c:pt idx="53">
                  <c:v>0.124</c:v>
                </c:pt>
                <c:pt idx="54">
                  <c:v>0.54400000000000004</c:v>
                </c:pt>
                <c:pt idx="55">
                  <c:v>0.67999999999999994</c:v>
                </c:pt>
                <c:pt idx="56">
                  <c:v>0.64200000000000002</c:v>
                </c:pt>
                <c:pt idx="57">
                  <c:v>0.47</c:v>
                </c:pt>
                <c:pt idx="58">
                  <c:v>0.27200000000000002</c:v>
                </c:pt>
                <c:pt idx="59">
                  <c:v>0.28400000000000003</c:v>
                </c:pt>
                <c:pt idx="60">
                  <c:v>0.16100000000000003</c:v>
                </c:pt>
                <c:pt idx="61">
                  <c:v>2.5000000000000022E-2</c:v>
                </c:pt>
                <c:pt idx="62">
                  <c:v>0.14900000000000002</c:v>
                </c:pt>
                <c:pt idx="63">
                  <c:v>0.35899999999999999</c:v>
                </c:pt>
                <c:pt idx="64">
                  <c:v>0.13600000000000001</c:v>
                </c:pt>
                <c:pt idx="65">
                  <c:v>0.51900000000000002</c:v>
                </c:pt>
                <c:pt idx="66">
                  <c:v>0.74099999999999999</c:v>
                </c:pt>
                <c:pt idx="67">
                  <c:v>0.84</c:v>
                </c:pt>
                <c:pt idx="68">
                  <c:v>0.91400000000000003</c:v>
                </c:pt>
                <c:pt idx="69">
                  <c:v>0.97599999999999998</c:v>
                </c:pt>
                <c:pt idx="70">
                  <c:v>0.95099999999999996</c:v>
                </c:pt>
                <c:pt idx="71">
                  <c:v>0.86499999999999999</c:v>
                </c:pt>
                <c:pt idx="72">
                  <c:v>0.88900000000000001</c:v>
                </c:pt>
                <c:pt idx="73">
                  <c:v>0.45699999999999996</c:v>
                </c:pt>
                <c:pt idx="74">
                  <c:v>6.2000000000000055E-2</c:v>
                </c:pt>
                <c:pt idx="75">
                  <c:v>3.8000000000000034E-2</c:v>
                </c:pt>
                <c:pt idx="76">
                  <c:v>5.0000000000000044E-2</c:v>
                </c:pt>
                <c:pt idx="77">
                  <c:v>9.8999999999999977E-2</c:v>
                </c:pt>
                <c:pt idx="78">
                  <c:v>0.33399999999999996</c:v>
                </c:pt>
                <c:pt idx="79">
                  <c:v>0.59299999999999997</c:v>
                </c:pt>
                <c:pt idx="80">
                  <c:v>0.72899999999999998</c:v>
                </c:pt>
              </c:numCache>
            </c:numRef>
          </c:xVal>
          <c:yVal>
            <c:numRef>
              <c:f>Run_Comparison!$D$9:$D$89</c:f>
              <c:numCache>
                <c:formatCode>0</c:formatCode>
                <c:ptCount val="81"/>
                <c:pt idx="0">
                  <c:v>486.79369949433254</c:v>
                </c:pt>
                <c:pt idx="1">
                  <c:v>479.78382442907622</c:v>
                </c:pt>
                <c:pt idx="2">
                  <c:v>401.07770940990497</c:v>
                </c:pt>
                <c:pt idx="3">
                  <c:v>393.9633469605929</c:v>
                </c:pt>
                <c:pt idx="4">
                  <c:v>365.48139265946691</c:v>
                </c:pt>
                <c:pt idx="5">
                  <c:v>386.6589806901938</c:v>
                </c:pt>
                <c:pt idx="6">
                  <c:v>369.88681083650499</c:v>
                </c:pt>
                <c:pt idx="7">
                  <c:v>314.55802821704958</c:v>
                </c:pt>
                <c:pt idx="8">
                  <c:v>285.59501022593599</c:v>
                </c:pt>
                <c:pt idx="9">
                  <c:v>260.61487499481694</c:v>
                </c:pt>
                <c:pt idx="10">
                  <c:v>293.04219747791478</c:v>
                </c:pt>
                <c:pt idx="11">
                  <c:v>276.07198644460567</c:v>
                </c:pt>
                <c:pt idx="12">
                  <c:v>246.44373660261255</c:v>
                </c:pt>
                <c:pt idx="13">
                  <c:v>307.83974345508398</c:v>
                </c:pt>
                <c:pt idx="14">
                  <c:v>357.55097053824346</c:v>
                </c:pt>
                <c:pt idx="15">
                  <c:v>410.04171351272174</c:v>
                </c:pt>
                <c:pt idx="16">
                  <c:v>527.41506879001281</c:v>
                </c:pt>
                <c:pt idx="17">
                  <c:v>472.00031325180964</c:v>
                </c:pt>
                <c:pt idx="18">
                  <c:v>481.87644861087136</c:v>
                </c:pt>
                <c:pt idx="19">
                  <c:v>531.01227374315147</c:v>
                </c:pt>
                <c:pt idx="20">
                  <c:v>571.57221401016386</c:v>
                </c:pt>
                <c:pt idx="21">
                  <c:v>565.72070431131715</c:v>
                </c:pt>
                <c:pt idx="22">
                  <c:v>509.59601424073492</c:v>
                </c:pt>
                <c:pt idx="23">
                  <c:v>522.15267802572043</c:v>
                </c:pt>
                <c:pt idx="24">
                  <c:v>509.15368528393026</c:v>
                </c:pt>
                <c:pt idx="25">
                  <c:v>435.62401323322621</c:v>
                </c:pt>
                <c:pt idx="26">
                  <c:v>404.76073850973864</c:v>
                </c:pt>
                <c:pt idx="27">
                  <c:v>370.3775766872588</c:v>
                </c:pt>
                <c:pt idx="28">
                  <c:v>507.38096544916812</c:v>
                </c:pt>
                <c:pt idx="29">
                  <c:v>532.67770052317371</c:v>
                </c:pt>
                <c:pt idx="30">
                  <c:v>594.22599518687912</c:v>
                </c:pt>
                <c:pt idx="31">
                  <c:v>545.62696586954223</c:v>
                </c:pt>
                <c:pt idx="32">
                  <c:v>488.7512850626415</c:v>
                </c:pt>
                <c:pt idx="33">
                  <c:v>509.28067323703664</c:v>
                </c:pt>
                <c:pt idx="34">
                  <c:v>548.86198186972183</c:v>
                </c:pt>
                <c:pt idx="35">
                  <c:v>503.70375778795881</c:v>
                </c:pt>
                <c:pt idx="36">
                  <c:v>576.35542833519094</c:v>
                </c:pt>
                <c:pt idx="37">
                  <c:v>504.26048006457063</c:v>
                </c:pt>
                <c:pt idx="38">
                  <c:v>423.14591644816198</c:v>
                </c:pt>
                <c:pt idx="39">
                  <c:v>361.53149683128152</c:v>
                </c:pt>
                <c:pt idx="40">
                  <c:v>354.77521526097667</c:v>
                </c:pt>
                <c:pt idx="41">
                  <c:v>399.9668745397617</c:v>
                </c:pt>
                <c:pt idx="42">
                  <c:v>440.9198362323404</c:v>
                </c:pt>
                <c:pt idx="43">
                  <c:v>484.66382642969995</c:v>
                </c:pt>
                <c:pt idx="44">
                  <c:v>466.49644409186817</c:v>
                </c:pt>
                <c:pt idx="45">
                  <c:v>563.34367439183507</c:v>
                </c:pt>
                <c:pt idx="46">
                  <c:v>558.58751682493005</c:v>
                </c:pt>
                <c:pt idx="47">
                  <c:v>593.7189574273516</c:v>
                </c:pt>
                <c:pt idx="48">
                  <c:v>577.73929151222205</c:v>
                </c:pt>
                <c:pt idx="49">
                  <c:v>547.85832052533169</c:v>
                </c:pt>
                <c:pt idx="50">
                  <c:v>501.60800270597247</c:v>
                </c:pt>
                <c:pt idx="51">
                  <c:v>539.63153294886729</c:v>
                </c:pt>
                <c:pt idx="52">
                  <c:v>563.72881757185212</c:v>
                </c:pt>
                <c:pt idx="53">
                  <c:v>571.15337910786718</c:v>
                </c:pt>
                <c:pt idx="54">
                  <c:v>480.91732362961511</c:v>
                </c:pt>
                <c:pt idx="55">
                  <c:v>406.59996984317354</c:v>
                </c:pt>
                <c:pt idx="56">
                  <c:v>433.87242285941483</c:v>
                </c:pt>
                <c:pt idx="57">
                  <c:v>489.3806091768177</c:v>
                </c:pt>
                <c:pt idx="58">
                  <c:v>536.86113461982677</c:v>
                </c:pt>
                <c:pt idx="59">
                  <c:v>533.03680582188963</c:v>
                </c:pt>
                <c:pt idx="60">
                  <c:v>567.80316903750088</c:v>
                </c:pt>
                <c:pt idx="61">
                  <c:v>591.55043163260746</c:v>
                </c:pt>
                <c:pt idx="62">
                  <c:v>569.22034541954201</c:v>
                </c:pt>
                <c:pt idx="63">
                  <c:v>517.32995757705419</c:v>
                </c:pt>
                <c:pt idx="64">
                  <c:v>569.9045191390328</c:v>
                </c:pt>
                <c:pt idx="65">
                  <c:v>481.92570210163166</c:v>
                </c:pt>
                <c:pt idx="66">
                  <c:v>395.67223438440192</c:v>
                </c:pt>
                <c:pt idx="67">
                  <c:v>356.39495543403928</c:v>
                </c:pt>
                <c:pt idx="68">
                  <c:v>305.63038230584021</c:v>
                </c:pt>
                <c:pt idx="69">
                  <c:v>272.77333053173419</c:v>
                </c:pt>
                <c:pt idx="70">
                  <c:v>277.77201410394639</c:v>
                </c:pt>
                <c:pt idx="71">
                  <c:v>319.75311207330896</c:v>
                </c:pt>
                <c:pt idx="72">
                  <c:v>308.42691907919942</c:v>
                </c:pt>
                <c:pt idx="73">
                  <c:v>497.74042981477658</c:v>
                </c:pt>
                <c:pt idx="74">
                  <c:v>581.32871344384614</c:v>
                </c:pt>
                <c:pt idx="75">
                  <c:v>583.5470181505051</c:v>
                </c:pt>
                <c:pt idx="76">
                  <c:v>583.41717738788702</c:v>
                </c:pt>
                <c:pt idx="77">
                  <c:v>571.63328568638713</c:v>
                </c:pt>
                <c:pt idx="78">
                  <c:v>525.52842567412392</c:v>
                </c:pt>
                <c:pt idx="79">
                  <c:v>451.79402913165006</c:v>
                </c:pt>
                <c:pt idx="80">
                  <c:v>396.7893500530468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8712960"/>
        <c:axId val="288716288"/>
      </c:scatterChart>
      <c:valAx>
        <c:axId val="288712960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Time Equaled or Exceeded</a:t>
                </a:r>
              </a:p>
            </c:rich>
          </c:tx>
          <c:layout>
            <c:manualLayout>
              <c:xMode val="edge"/>
              <c:yMode val="edge"/>
              <c:x val="0.269231576822128"/>
              <c:y val="0.91961414790996787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716288"/>
        <c:crosses val="autoZero"/>
        <c:crossBetween val="midCat"/>
        <c:majorUnit val="0.1"/>
      </c:valAx>
      <c:valAx>
        <c:axId val="288716288"/>
        <c:scaling>
          <c:orientation val="minMax"/>
          <c:max val="10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nnual Diversion (maf)</a:t>
                </a:r>
              </a:p>
            </c:rich>
          </c:tx>
          <c:layout>
            <c:manualLayout>
              <c:xMode val="edge"/>
              <c:yMode val="edge"/>
              <c:x val="1.282051282051282E-2"/>
              <c:y val="0.31511254019292606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712960"/>
        <c:crosses val="autoZero"/>
        <c:crossBetween val="midCat"/>
        <c:dispUnits>
          <c:builtInUnit val="thousands"/>
        </c:dispUnits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286476189670902"/>
          <c:y val="0.59059973163011825"/>
          <c:w val="0.54426849217606477"/>
          <c:h val="0.2559571340439826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Impact to Diversion Delivery on the Tuolumne River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44897959183673"/>
          <c:y val="0.12580664977105874"/>
          <c:w val="0.82653061224489799"/>
          <c:h val="0.73225921789821369"/>
        </c:manualLayout>
      </c:layout>
      <c:scatterChart>
        <c:scatterStyle val="lineMarker"/>
        <c:varyColors val="0"/>
        <c:ser>
          <c:idx val="4"/>
          <c:order val="0"/>
          <c:tx>
            <c:v>Maximum Diversion</c:v>
          </c:tx>
          <c:spPr>
            <a:ln w="25400">
              <a:solidFill>
                <a:srgbClr val="FF0000"/>
              </a:solidFill>
              <a:prstDash val="lgDash"/>
            </a:ln>
          </c:spPr>
          <c:marker>
            <c:symbol val="none"/>
          </c:marker>
          <c:xVal>
            <c:numRef>
              <c:f>Controls!$G$146:$G$1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Controls!$D$146:$D$147</c:f>
              <c:numCache>
                <c:formatCode>General</c:formatCode>
                <c:ptCount val="2"/>
                <c:pt idx="0">
                  <c:v>1100</c:v>
                </c:pt>
                <c:pt idx="1">
                  <c:v>1100</c:v>
                </c:pt>
              </c:numCache>
            </c:numRef>
          </c:yVal>
          <c:smooth val="0"/>
        </c:ser>
        <c:ser>
          <c:idx val="3"/>
          <c:order val="1"/>
          <c:tx>
            <c:v>60% unimpaired alternative</c:v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Run_Comparison!$AN$9:$AN$89</c:f>
              <c:numCache>
                <c:formatCode>0.00</c:formatCode>
                <c:ptCount val="81"/>
                <c:pt idx="0">
                  <c:v>0.23499999999999999</c:v>
                </c:pt>
                <c:pt idx="1">
                  <c:v>0.49399999999999999</c:v>
                </c:pt>
                <c:pt idx="2">
                  <c:v>0.82800000000000007</c:v>
                </c:pt>
                <c:pt idx="3">
                  <c:v>0.70399999999999996</c:v>
                </c:pt>
                <c:pt idx="4">
                  <c:v>0.754</c:v>
                </c:pt>
                <c:pt idx="5">
                  <c:v>0.44499999999999995</c:v>
                </c:pt>
                <c:pt idx="6">
                  <c:v>0.61799999999999999</c:v>
                </c:pt>
                <c:pt idx="7">
                  <c:v>0.877</c:v>
                </c:pt>
                <c:pt idx="8">
                  <c:v>0.91400000000000003</c:v>
                </c:pt>
                <c:pt idx="9">
                  <c:v>0.90200000000000002</c:v>
                </c:pt>
                <c:pt idx="10">
                  <c:v>0.72899999999999998</c:v>
                </c:pt>
                <c:pt idx="11">
                  <c:v>0.77800000000000002</c:v>
                </c:pt>
                <c:pt idx="12">
                  <c:v>0.79100000000000004</c:v>
                </c:pt>
                <c:pt idx="13">
                  <c:v>0.55600000000000005</c:v>
                </c:pt>
                <c:pt idx="14">
                  <c:v>0.42000000000000004</c:v>
                </c:pt>
                <c:pt idx="15">
                  <c:v>0.14900000000000002</c:v>
                </c:pt>
                <c:pt idx="16">
                  <c:v>5.0000000000000044E-2</c:v>
                </c:pt>
                <c:pt idx="17">
                  <c:v>0.60499999999999998</c:v>
                </c:pt>
                <c:pt idx="18">
                  <c:v>0.22299999999999998</c:v>
                </c:pt>
                <c:pt idx="19">
                  <c:v>0.26</c:v>
                </c:pt>
                <c:pt idx="20">
                  <c:v>7.4999999999999956E-2</c:v>
                </c:pt>
                <c:pt idx="21">
                  <c:v>0.35899999999999999</c:v>
                </c:pt>
                <c:pt idx="22">
                  <c:v>0.48199999999999998</c:v>
                </c:pt>
                <c:pt idx="23">
                  <c:v>0.30900000000000005</c:v>
                </c:pt>
                <c:pt idx="24">
                  <c:v>0.65500000000000003</c:v>
                </c:pt>
                <c:pt idx="25">
                  <c:v>0.84</c:v>
                </c:pt>
                <c:pt idx="26">
                  <c:v>0.80299999999999994</c:v>
                </c:pt>
                <c:pt idx="27">
                  <c:v>0.81499999999999995</c:v>
                </c:pt>
                <c:pt idx="28">
                  <c:v>0.28400000000000003</c:v>
                </c:pt>
                <c:pt idx="29">
                  <c:v>0.47</c:v>
                </c:pt>
                <c:pt idx="30">
                  <c:v>0.17300000000000004</c:v>
                </c:pt>
                <c:pt idx="31">
                  <c:v>0.50700000000000001</c:v>
                </c:pt>
                <c:pt idx="32">
                  <c:v>0.64200000000000002</c:v>
                </c:pt>
                <c:pt idx="33">
                  <c:v>0.371</c:v>
                </c:pt>
                <c:pt idx="34">
                  <c:v>0.16100000000000003</c:v>
                </c:pt>
                <c:pt idx="35">
                  <c:v>0.58099999999999996</c:v>
                </c:pt>
                <c:pt idx="36">
                  <c:v>0.19799999999999995</c:v>
                </c:pt>
                <c:pt idx="37">
                  <c:v>0.74099999999999999</c:v>
                </c:pt>
                <c:pt idx="38">
                  <c:v>0.88900000000000001</c:v>
                </c:pt>
                <c:pt idx="39">
                  <c:v>0.97599999999999998</c:v>
                </c:pt>
                <c:pt idx="40">
                  <c:v>0.85199999999999998</c:v>
                </c:pt>
                <c:pt idx="41">
                  <c:v>0.38300000000000001</c:v>
                </c:pt>
                <c:pt idx="42">
                  <c:v>0.11199999999999999</c:v>
                </c:pt>
                <c:pt idx="43">
                  <c:v>0.34599999999999997</c:v>
                </c:pt>
                <c:pt idx="44">
                  <c:v>0.53100000000000003</c:v>
                </c:pt>
                <c:pt idx="45">
                  <c:v>0.20999999999999996</c:v>
                </c:pt>
                <c:pt idx="46">
                  <c:v>6.2000000000000055E-2</c:v>
                </c:pt>
                <c:pt idx="47">
                  <c:v>3.8000000000000034E-2</c:v>
                </c:pt>
                <c:pt idx="48">
                  <c:v>0.43300000000000005</c:v>
                </c:pt>
                <c:pt idx="49">
                  <c:v>0.45699999999999996</c:v>
                </c:pt>
                <c:pt idx="50">
                  <c:v>0.63</c:v>
                </c:pt>
                <c:pt idx="51">
                  <c:v>0.40800000000000003</c:v>
                </c:pt>
                <c:pt idx="52">
                  <c:v>0.13600000000000001</c:v>
                </c:pt>
                <c:pt idx="53">
                  <c:v>0.18600000000000005</c:v>
                </c:pt>
                <c:pt idx="54">
                  <c:v>0.86499999999999999</c:v>
                </c:pt>
                <c:pt idx="55">
                  <c:v>0.93900000000000006</c:v>
                </c:pt>
                <c:pt idx="56">
                  <c:v>0.32099999999999995</c:v>
                </c:pt>
                <c:pt idx="57">
                  <c:v>3.8000000000000034E-2</c:v>
                </c:pt>
                <c:pt idx="58">
                  <c:v>0.124</c:v>
                </c:pt>
                <c:pt idx="59">
                  <c:v>0.27200000000000002</c:v>
                </c:pt>
                <c:pt idx="60">
                  <c:v>8.6999999999999966E-2</c:v>
                </c:pt>
                <c:pt idx="61">
                  <c:v>3.8000000000000034E-2</c:v>
                </c:pt>
                <c:pt idx="62">
                  <c:v>0.59299999999999997</c:v>
                </c:pt>
                <c:pt idx="63">
                  <c:v>0.69199999999999995</c:v>
                </c:pt>
                <c:pt idx="64">
                  <c:v>0.33399999999999996</c:v>
                </c:pt>
                <c:pt idx="65">
                  <c:v>0.76600000000000001</c:v>
                </c:pt>
                <c:pt idx="66">
                  <c:v>0.96299999999999997</c:v>
                </c:pt>
                <c:pt idx="67">
                  <c:v>0.95099999999999996</c:v>
                </c:pt>
                <c:pt idx="68">
                  <c:v>1</c:v>
                </c:pt>
                <c:pt idx="69">
                  <c:v>0.98799999999999999</c:v>
                </c:pt>
                <c:pt idx="70">
                  <c:v>0.92600000000000005</c:v>
                </c:pt>
                <c:pt idx="71">
                  <c:v>0.56800000000000006</c:v>
                </c:pt>
                <c:pt idx="72">
                  <c:v>0.66700000000000004</c:v>
                </c:pt>
                <c:pt idx="73">
                  <c:v>0.247</c:v>
                </c:pt>
                <c:pt idx="74">
                  <c:v>3.8000000000000034E-2</c:v>
                </c:pt>
                <c:pt idx="75">
                  <c:v>0.29700000000000004</c:v>
                </c:pt>
                <c:pt idx="76">
                  <c:v>9.8999999999999977E-2</c:v>
                </c:pt>
                <c:pt idx="77">
                  <c:v>0.39600000000000002</c:v>
                </c:pt>
                <c:pt idx="78">
                  <c:v>0.51900000000000002</c:v>
                </c:pt>
                <c:pt idx="79">
                  <c:v>0.67999999999999994</c:v>
                </c:pt>
                <c:pt idx="80">
                  <c:v>0.71700000000000008</c:v>
                </c:pt>
              </c:numCache>
            </c:numRef>
          </c:xVal>
          <c:yVal>
            <c:numRef>
              <c:f>Run_Comparison!$AB$9:$AB$89</c:f>
              <c:numCache>
                <c:formatCode>0</c:formatCode>
                <c:ptCount val="81"/>
                <c:pt idx="0">
                  <c:v>698.47706319842518</c:v>
                </c:pt>
                <c:pt idx="1">
                  <c:v>596.13837385414627</c:v>
                </c:pt>
                <c:pt idx="2">
                  <c:v>394.14301808704067</c:v>
                </c:pt>
                <c:pt idx="3">
                  <c:v>481.57393730084573</c:v>
                </c:pt>
                <c:pt idx="4">
                  <c:v>442.05865068588753</c:v>
                </c:pt>
                <c:pt idx="5">
                  <c:v>623.58043415218492</c:v>
                </c:pt>
                <c:pt idx="6">
                  <c:v>536.10149634073105</c:v>
                </c:pt>
                <c:pt idx="7">
                  <c:v>370.31845752438846</c:v>
                </c:pt>
                <c:pt idx="8">
                  <c:v>312.60690670149233</c:v>
                </c:pt>
                <c:pt idx="9">
                  <c:v>313.65552729927202</c:v>
                </c:pt>
                <c:pt idx="10">
                  <c:v>458.85022870380004</c:v>
                </c:pt>
                <c:pt idx="11">
                  <c:v>412.87895903122183</c:v>
                </c:pt>
                <c:pt idx="12">
                  <c:v>401.15874119109355</c:v>
                </c:pt>
                <c:pt idx="13">
                  <c:v>574.70758371604109</c:v>
                </c:pt>
                <c:pt idx="14">
                  <c:v>644.49572986460851</c:v>
                </c:pt>
                <c:pt idx="15">
                  <c:v>708.62135617255819</c:v>
                </c:pt>
                <c:pt idx="16">
                  <c:v>714.92952898981366</c:v>
                </c:pt>
                <c:pt idx="17">
                  <c:v>557.47385719099725</c:v>
                </c:pt>
                <c:pt idx="18">
                  <c:v>700.18363068474832</c:v>
                </c:pt>
                <c:pt idx="19">
                  <c:v>692.47699624269057</c:v>
                </c:pt>
                <c:pt idx="20">
                  <c:v>712.88156342936873</c:v>
                </c:pt>
                <c:pt idx="21">
                  <c:v>665.60496165596385</c:v>
                </c:pt>
                <c:pt idx="22">
                  <c:v>605.48378102302843</c:v>
                </c:pt>
                <c:pt idx="23">
                  <c:v>684.93239216259417</c:v>
                </c:pt>
                <c:pt idx="24">
                  <c:v>520.88753066203719</c:v>
                </c:pt>
                <c:pt idx="25">
                  <c:v>390.28542234602151</c:v>
                </c:pt>
                <c:pt idx="26">
                  <c:v>399.14308850516244</c:v>
                </c:pt>
                <c:pt idx="27">
                  <c:v>394.58629317898749</c:v>
                </c:pt>
                <c:pt idx="28">
                  <c:v>687.40210968519386</c:v>
                </c:pt>
                <c:pt idx="29">
                  <c:v>607.619208760893</c:v>
                </c:pt>
                <c:pt idx="30">
                  <c:v>704.90013065773087</c:v>
                </c:pt>
                <c:pt idx="31">
                  <c:v>596.07564489817662</c:v>
                </c:pt>
                <c:pt idx="32">
                  <c:v>522.97820311464966</c:v>
                </c:pt>
                <c:pt idx="33">
                  <c:v>659.86774034959524</c:v>
                </c:pt>
                <c:pt idx="34">
                  <c:v>705.77835609020178</c:v>
                </c:pt>
                <c:pt idx="35">
                  <c:v>569.40296711314068</c:v>
                </c:pt>
                <c:pt idx="36">
                  <c:v>701.35550053499196</c:v>
                </c:pt>
                <c:pt idx="37">
                  <c:v>443.52016624443689</c:v>
                </c:pt>
                <c:pt idx="38">
                  <c:v>339.38107399002286</c:v>
                </c:pt>
                <c:pt idx="39">
                  <c:v>216.73516696479419</c:v>
                </c:pt>
                <c:pt idx="40">
                  <c:v>388.5959219585144</c:v>
                </c:pt>
                <c:pt idx="41">
                  <c:v>658.14424258330928</c:v>
                </c:pt>
                <c:pt idx="42">
                  <c:v>712.15272151924501</c:v>
                </c:pt>
                <c:pt idx="43">
                  <c:v>668.96965151908842</c:v>
                </c:pt>
                <c:pt idx="44">
                  <c:v>587.62607067864474</c:v>
                </c:pt>
                <c:pt idx="45">
                  <c:v>701.22431514983509</c:v>
                </c:pt>
                <c:pt idx="46">
                  <c:v>714.79283632140709</c:v>
                </c:pt>
                <c:pt idx="47">
                  <c:v>715</c:v>
                </c:pt>
                <c:pt idx="48">
                  <c:v>626.59816861564047</c:v>
                </c:pt>
                <c:pt idx="49">
                  <c:v>609.19286389104604</c:v>
                </c:pt>
                <c:pt idx="50">
                  <c:v>525.40414603070997</c:v>
                </c:pt>
                <c:pt idx="51">
                  <c:v>646.71160386627253</c:v>
                </c:pt>
                <c:pt idx="52">
                  <c:v>710.17319162106446</c:v>
                </c:pt>
                <c:pt idx="53">
                  <c:v>704.44557043816644</c:v>
                </c:pt>
                <c:pt idx="54">
                  <c:v>381.48485710308353</c:v>
                </c:pt>
                <c:pt idx="55">
                  <c:v>288.24885612977562</c:v>
                </c:pt>
                <c:pt idx="56">
                  <c:v>677.80295537018719</c:v>
                </c:pt>
                <c:pt idx="57">
                  <c:v>715</c:v>
                </c:pt>
                <c:pt idx="58">
                  <c:v>711.92449027647683</c:v>
                </c:pt>
                <c:pt idx="59">
                  <c:v>691.45276316478805</c:v>
                </c:pt>
                <c:pt idx="60">
                  <c:v>712.81243549967462</c:v>
                </c:pt>
                <c:pt idx="61">
                  <c:v>715</c:v>
                </c:pt>
                <c:pt idx="62">
                  <c:v>557.77949126860642</c:v>
                </c:pt>
                <c:pt idx="63">
                  <c:v>494.01519892648713</c:v>
                </c:pt>
                <c:pt idx="64">
                  <c:v>671.62220977905952</c:v>
                </c:pt>
                <c:pt idx="65">
                  <c:v>423.72199678044757</c:v>
                </c:pt>
                <c:pt idx="66">
                  <c:v>268.25248095248133</c:v>
                </c:pt>
                <c:pt idx="67">
                  <c:v>274.13591080128742</c:v>
                </c:pt>
                <c:pt idx="68">
                  <c:v>207.58034208409254</c:v>
                </c:pt>
                <c:pt idx="69">
                  <c:v>212.83033389543309</c:v>
                </c:pt>
                <c:pt idx="70">
                  <c:v>296.2384195587565</c:v>
                </c:pt>
                <c:pt idx="71">
                  <c:v>573.18253649331916</c:v>
                </c:pt>
                <c:pt idx="72">
                  <c:v>501.04116712305216</c:v>
                </c:pt>
                <c:pt idx="73">
                  <c:v>695.81777210444579</c:v>
                </c:pt>
                <c:pt idx="74">
                  <c:v>715</c:v>
                </c:pt>
                <c:pt idx="75">
                  <c:v>686.33730996874272</c:v>
                </c:pt>
                <c:pt idx="76">
                  <c:v>712.30408557272563</c:v>
                </c:pt>
                <c:pt idx="77">
                  <c:v>649.60160052779759</c:v>
                </c:pt>
                <c:pt idx="78">
                  <c:v>593.34039919480597</c:v>
                </c:pt>
                <c:pt idx="79">
                  <c:v>495.85266790527271</c:v>
                </c:pt>
                <c:pt idx="80">
                  <c:v>464.14940655810108</c:v>
                </c:pt>
              </c:numCache>
            </c:numRef>
          </c:yVal>
          <c:smooth val="0"/>
        </c:ser>
        <c:ser>
          <c:idx val="2"/>
          <c:order val="2"/>
          <c:tx>
            <c:v>40% unimpaired alternative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CC00"/>
              </a:solidFill>
              <a:ln>
                <a:solidFill>
                  <a:srgbClr val="FFCC00"/>
                </a:solidFill>
                <a:prstDash val="solid"/>
              </a:ln>
            </c:spPr>
          </c:marker>
          <c:xVal>
            <c:numRef>
              <c:f>Run_Comparison!$AM$9:$AM$89</c:f>
              <c:numCache>
                <c:formatCode>0.00</c:formatCode>
                <c:ptCount val="81"/>
                <c:pt idx="0">
                  <c:v>0.16100000000000003</c:v>
                </c:pt>
                <c:pt idx="1">
                  <c:v>0.56800000000000006</c:v>
                </c:pt>
                <c:pt idx="2">
                  <c:v>0.877</c:v>
                </c:pt>
                <c:pt idx="3">
                  <c:v>0.71700000000000008</c:v>
                </c:pt>
                <c:pt idx="4">
                  <c:v>0.72899999999999998</c:v>
                </c:pt>
                <c:pt idx="5">
                  <c:v>0.371</c:v>
                </c:pt>
                <c:pt idx="6">
                  <c:v>0.60499999999999998</c:v>
                </c:pt>
                <c:pt idx="7">
                  <c:v>0.85199999999999998</c:v>
                </c:pt>
                <c:pt idx="8">
                  <c:v>0.90200000000000002</c:v>
                </c:pt>
                <c:pt idx="9">
                  <c:v>0.92600000000000005</c:v>
                </c:pt>
                <c:pt idx="10">
                  <c:v>0.74099999999999999</c:v>
                </c:pt>
                <c:pt idx="11">
                  <c:v>0.81499999999999995</c:v>
                </c:pt>
                <c:pt idx="12">
                  <c:v>0.84</c:v>
                </c:pt>
                <c:pt idx="13">
                  <c:v>0.65500000000000003</c:v>
                </c:pt>
                <c:pt idx="14">
                  <c:v>0.39600000000000002</c:v>
                </c:pt>
                <c:pt idx="15">
                  <c:v>0.30900000000000005</c:v>
                </c:pt>
                <c:pt idx="16">
                  <c:v>7.4999999999999956E-2</c:v>
                </c:pt>
                <c:pt idx="17">
                  <c:v>0.61799999999999999</c:v>
                </c:pt>
                <c:pt idx="18">
                  <c:v>0.17300000000000004</c:v>
                </c:pt>
                <c:pt idx="19">
                  <c:v>0.44499999999999995</c:v>
                </c:pt>
                <c:pt idx="20">
                  <c:v>0.124</c:v>
                </c:pt>
                <c:pt idx="21">
                  <c:v>0.38300000000000001</c:v>
                </c:pt>
                <c:pt idx="22">
                  <c:v>0.49399999999999999</c:v>
                </c:pt>
                <c:pt idx="23">
                  <c:v>0.34599999999999997</c:v>
                </c:pt>
                <c:pt idx="24">
                  <c:v>0.64200000000000002</c:v>
                </c:pt>
                <c:pt idx="25">
                  <c:v>0.77800000000000002</c:v>
                </c:pt>
                <c:pt idx="26">
                  <c:v>0.82800000000000007</c:v>
                </c:pt>
                <c:pt idx="27">
                  <c:v>0.79100000000000004</c:v>
                </c:pt>
                <c:pt idx="28">
                  <c:v>0.22299999999999998</c:v>
                </c:pt>
                <c:pt idx="29">
                  <c:v>0.45699999999999996</c:v>
                </c:pt>
                <c:pt idx="30">
                  <c:v>0.13600000000000001</c:v>
                </c:pt>
                <c:pt idx="31">
                  <c:v>0.50700000000000001</c:v>
                </c:pt>
                <c:pt idx="32">
                  <c:v>0.59299999999999997</c:v>
                </c:pt>
                <c:pt idx="33">
                  <c:v>0.23499999999999999</c:v>
                </c:pt>
                <c:pt idx="34">
                  <c:v>0.35899999999999999</c:v>
                </c:pt>
                <c:pt idx="35">
                  <c:v>0.54400000000000004</c:v>
                </c:pt>
                <c:pt idx="36">
                  <c:v>0.14900000000000002</c:v>
                </c:pt>
                <c:pt idx="37">
                  <c:v>0.754</c:v>
                </c:pt>
                <c:pt idx="38">
                  <c:v>0.86499999999999999</c:v>
                </c:pt>
                <c:pt idx="39">
                  <c:v>1</c:v>
                </c:pt>
                <c:pt idx="40">
                  <c:v>0.76600000000000001</c:v>
                </c:pt>
                <c:pt idx="41">
                  <c:v>0.26</c:v>
                </c:pt>
                <c:pt idx="42">
                  <c:v>5.0000000000000044E-2</c:v>
                </c:pt>
                <c:pt idx="43">
                  <c:v>0.40800000000000003</c:v>
                </c:pt>
                <c:pt idx="44">
                  <c:v>0.53100000000000003</c:v>
                </c:pt>
                <c:pt idx="45">
                  <c:v>0.18600000000000005</c:v>
                </c:pt>
                <c:pt idx="46">
                  <c:v>2.5000000000000022E-2</c:v>
                </c:pt>
                <c:pt idx="47">
                  <c:v>1.3000000000000012E-2</c:v>
                </c:pt>
                <c:pt idx="48">
                  <c:v>0.42000000000000004</c:v>
                </c:pt>
                <c:pt idx="49">
                  <c:v>0.43300000000000005</c:v>
                </c:pt>
                <c:pt idx="50">
                  <c:v>0.58099999999999996</c:v>
                </c:pt>
                <c:pt idx="51">
                  <c:v>0.33399999999999996</c:v>
                </c:pt>
                <c:pt idx="52">
                  <c:v>0.28400000000000003</c:v>
                </c:pt>
                <c:pt idx="53">
                  <c:v>0.32099999999999995</c:v>
                </c:pt>
                <c:pt idx="54">
                  <c:v>0.88900000000000001</c:v>
                </c:pt>
                <c:pt idx="55">
                  <c:v>0.97599999999999998</c:v>
                </c:pt>
                <c:pt idx="56">
                  <c:v>0.27200000000000002</c:v>
                </c:pt>
                <c:pt idx="57">
                  <c:v>1.3000000000000012E-2</c:v>
                </c:pt>
                <c:pt idx="58">
                  <c:v>9.8999999999999977E-2</c:v>
                </c:pt>
                <c:pt idx="59">
                  <c:v>0.20999999999999996</c:v>
                </c:pt>
                <c:pt idx="60">
                  <c:v>6.2000000000000055E-2</c:v>
                </c:pt>
                <c:pt idx="61">
                  <c:v>3.8000000000000034E-2</c:v>
                </c:pt>
                <c:pt idx="62">
                  <c:v>0.63</c:v>
                </c:pt>
                <c:pt idx="63">
                  <c:v>0.69199999999999995</c:v>
                </c:pt>
                <c:pt idx="64">
                  <c:v>0.29700000000000004</c:v>
                </c:pt>
                <c:pt idx="65">
                  <c:v>0.80299999999999994</c:v>
                </c:pt>
                <c:pt idx="66">
                  <c:v>0.95099999999999996</c:v>
                </c:pt>
                <c:pt idx="67">
                  <c:v>0.93900000000000006</c:v>
                </c:pt>
                <c:pt idx="68">
                  <c:v>0.98799999999999999</c:v>
                </c:pt>
                <c:pt idx="69">
                  <c:v>0.96299999999999997</c:v>
                </c:pt>
                <c:pt idx="70">
                  <c:v>0.91400000000000003</c:v>
                </c:pt>
                <c:pt idx="71">
                  <c:v>0.51900000000000002</c:v>
                </c:pt>
                <c:pt idx="72">
                  <c:v>0.67999999999999994</c:v>
                </c:pt>
                <c:pt idx="73">
                  <c:v>0.19799999999999995</c:v>
                </c:pt>
                <c:pt idx="74">
                  <c:v>0.11199999999999999</c:v>
                </c:pt>
                <c:pt idx="75">
                  <c:v>0.247</c:v>
                </c:pt>
                <c:pt idx="76">
                  <c:v>8.6999999999999966E-2</c:v>
                </c:pt>
                <c:pt idx="77">
                  <c:v>0.47</c:v>
                </c:pt>
                <c:pt idx="78">
                  <c:v>0.48199999999999998</c:v>
                </c:pt>
                <c:pt idx="79">
                  <c:v>0.66700000000000004</c:v>
                </c:pt>
                <c:pt idx="80">
                  <c:v>0.70399999999999996</c:v>
                </c:pt>
              </c:numCache>
            </c:numRef>
          </c:xVal>
          <c:yVal>
            <c:numRef>
              <c:f>Run_Comparison!$AA$9:$AA$89</c:f>
              <c:numCache>
                <c:formatCode>0</c:formatCode>
                <c:ptCount val="81"/>
                <c:pt idx="0">
                  <c:v>863.47706319842518</c:v>
                </c:pt>
                <c:pt idx="1">
                  <c:v>728.40666007696757</c:v>
                </c:pt>
                <c:pt idx="2">
                  <c:v>503.82910783758041</c:v>
                </c:pt>
                <c:pt idx="3">
                  <c:v>640.90333471534768</c:v>
                </c:pt>
                <c:pt idx="4">
                  <c:v>614.23345447178087</c:v>
                </c:pt>
                <c:pt idx="5">
                  <c:v>808.03812368293393</c:v>
                </c:pt>
                <c:pt idx="6">
                  <c:v>704.05009687911274</c:v>
                </c:pt>
                <c:pt idx="7">
                  <c:v>536.66979634716756</c:v>
                </c:pt>
                <c:pt idx="8">
                  <c:v>490.71011611562506</c:v>
                </c:pt>
                <c:pt idx="9">
                  <c:v>464.04685788847314</c:v>
                </c:pt>
                <c:pt idx="10">
                  <c:v>599.71337109917772</c:v>
                </c:pt>
                <c:pt idx="11">
                  <c:v>555.46856773856007</c:v>
                </c:pt>
                <c:pt idx="12">
                  <c:v>539.47675504988922</c:v>
                </c:pt>
                <c:pt idx="13">
                  <c:v>681.92128379631208</c:v>
                </c:pt>
                <c:pt idx="14">
                  <c:v>794.22403274181613</c:v>
                </c:pt>
                <c:pt idx="15">
                  <c:v>833.33666892027384</c:v>
                </c:pt>
                <c:pt idx="16">
                  <c:v>876.22944835244266</c:v>
                </c:pt>
                <c:pt idx="17">
                  <c:v>702.7192997248203</c:v>
                </c:pt>
                <c:pt idx="18">
                  <c:v>863.32558468769071</c:v>
                </c:pt>
                <c:pt idx="19">
                  <c:v>788.73577105417542</c:v>
                </c:pt>
                <c:pt idx="20">
                  <c:v>871.41599929243171</c:v>
                </c:pt>
                <c:pt idx="21">
                  <c:v>806.76697940016459</c:v>
                </c:pt>
                <c:pt idx="22">
                  <c:v>763.18087457052388</c:v>
                </c:pt>
                <c:pt idx="23">
                  <c:v>823.5190145043822</c:v>
                </c:pt>
                <c:pt idx="24">
                  <c:v>691.23724594183182</c:v>
                </c:pt>
                <c:pt idx="25">
                  <c:v>564.15316969882178</c:v>
                </c:pt>
                <c:pt idx="26">
                  <c:v>554.92129289847219</c:v>
                </c:pt>
                <c:pt idx="27">
                  <c:v>564.1298402881348</c:v>
                </c:pt>
                <c:pt idx="28">
                  <c:v>852.91781115993103</c:v>
                </c:pt>
                <c:pt idx="29">
                  <c:v>780.30612951119315</c:v>
                </c:pt>
                <c:pt idx="30">
                  <c:v>870.62313608846534</c:v>
                </c:pt>
                <c:pt idx="31">
                  <c:v>758.69403077250229</c:v>
                </c:pt>
                <c:pt idx="32">
                  <c:v>706.93378049279374</c:v>
                </c:pt>
                <c:pt idx="33">
                  <c:v>845.04704853238252</c:v>
                </c:pt>
                <c:pt idx="34">
                  <c:v>820.87768158247513</c:v>
                </c:pt>
                <c:pt idx="35">
                  <c:v>744.09654635519439</c:v>
                </c:pt>
                <c:pt idx="36">
                  <c:v>865.29147883804842</c:v>
                </c:pt>
                <c:pt idx="37">
                  <c:v>592.14248822417278</c:v>
                </c:pt>
                <c:pt idx="38">
                  <c:v>510.81994869480764</c:v>
                </c:pt>
                <c:pt idx="39">
                  <c:v>350.33553557976563</c:v>
                </c:pt>
                <c:pt idx="40">
                  <c:v>583.31663457259367</c:v>
                </c:pt>
                <c:pt idx="41">
                  <c:v>837.36830656532834</c:v>
                </c:pt>
                <c:pt idx="42">
                  <c:v>878.20090987858066</c:v>
                </c:pt>
                <c:pt idx="43">
                  <c:v>792.49877991712503</c:v>
                </c:pt>
                <c:pt idx="44">
                  <c:v>744.26618901481561</c:v>
                </c:pt>
                <c:pt idx="45">
                  <c:v>862.70206999140578</c:v>
                </c:pt>
                <c:pt idx="46">
                  <c:v>879.50099559276896</c:v>
                </c:pt>
                <c:pt idx="47">
                  <c:v>880.00000000000023</c:v>
                </c:pt>
                <c:pt idx="48">
                  <c:v>790.10505380001916</c:v>
                </c:pt>
                <c:pt idx="49">
                  <c:v>790.05136717390076</c:v>
                </c:pt>
                <c:pt idx="50">
                  <c:v>714.79100827855996</c:v>
                </c:pt>
                <c:pt idx="51">
                  <c:v>827.47923363869393</c:v>
                </c:pt>
                <c:pt idx="52">
                  <c:v>835.60100966680534</c:v>
                </c:pt>
                <c:pt idx="53">
                  <c:v>828.5060281719874</c:v>
                </c:pt>
                <c:pt idx="54">
                  <c:v>496.75489069576008</c:v>
                </c:pt>
                <c:pt idx="55">
                  <c:v>377.83368340773893</c:v>
                </c:pt>
                <c:pt idx="56">
                  <c:v>836.11873776168409</c:v>
                </c:pt>
                <c:pt idx="57">
                  <c:v>880.00000000000023</c:v>
                </c:pt>
                <c:pt idx="58">
                  <c:v>873.72712999795272</c:v>
                </c:pt>
                <c:pt idx="59">
                  <c:v>853.35327046632324</c:v>
                </c:pt>
                <c:pt idx="60">
                  <c:v>877.21244029642435</c:v>
                </c:pt>
                <c:pt idx="61">
                  <c:v>879.18816892588325</c:v>
                </c:pt>
                <c:pt idx="62">
                  <c:v>699.78891377255832</c:v>
                </c:pt>
                <c:pt idx="63">
                  <c:v>661.82567818713335</c:v>
                </c:pt>
                <c:pt idx="64">
                  <c:v>833.78665189690491</c:v>
                </c:pt>
                <c:pt idx="65">
                  <c:v>563.79740832726293</c:v>
                </c:pt>
                <c:pt idx="66">
                  <c:v>395.82918261415068</c:v>
                </c:pt>
                <c:pt idx="67">
                  <c:v>447.49577152262356</c:v>
                </c:pt>
                <c:pt idx="68">
                  <c:v>357.75504059730702</c:v>
                </c:pt>
                <c:pt idx="69">
                  <c:v>381.52923018285242</c:v>
                </c:pt>
                <c:pt idx="70">
                  <c:v>466.29353519875514</c:v>
                </c:pt>
                <c:pt idx="71">
                  <c:v>745.98498695632873</c:v>
                </c:pt>
                <c:pt idx="72">
                  <c:v>662.34367219924468</c:v>
                </c:pt>
                <c:pt idx="73">
                  <c:v>860.40477252709184</c:v>
                </c:pt>
                <c:pt idx="74">
                  <c:v>873.71525558274789</c:v>
                </c:pt>
                <c:pt idx="75">
                  <c:v>838.42817303032371</c:v>
                </c:pt>
                <c:pt idx="76">
                  <c:v>876.14549524423956</c:v>
                </c:pt>
                <c:pt idx="77">
                  <c:v>768.07372995230833</c:v>
                </c:pt>
                <c:pt idx="78">
                  <c:v>766.87186558785322</c:v>
                </c:pt>
                <c:pt idx="79">
                  <c:v>663.2876639244065</c:v>
                </c:pt>
                <c:pt idx="80">
                  <c:v>655.40940609236145</c:v>
                </c:pt>
              </c:numCache>
            </c:numRef>
          </c:yVal>
          <c:smooth val="0"/>
        </c:ser>
        <c:ser>
          <c:idx val="1"/>
          <c:order val="3"/>
          <c:tx>
            <c:v>20% unimpaired alternative</c:v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AL$9:$AL$89</c:f>
              <c:numCache>
                <c:formatCode>0.00</c:formatCode>
                <c:ptCount val="81"/>
                <c:pt idx="0">
                  <c:v>0.14900000000000002</c:v>
                </c:pt>
                <c:pt idx="1">
                  <c:v>0.59299999999999997</c:v>
                </c:pt>
                <c:pt idx="2">
                  <c:v>0.91400000000000003</c:v>
                </c:pt>
                <c:pt idx="3">
                  <c:v>0.60499999999999998</c:v>
                </c:pt>
                <c:pt idx="4">
                  <c:v>0.74099999999999999</c:v>
                </c:pt>
                <c:pt idx="5">
                  <c:v>0.18600000000000005</c:v>
                </c:pt>
                <c:pt idx="6">
                  <c:v>0.754</c:v>
                </c:pt>
                <c:pt idx="7">
                  <c:v>0.85199999999999998</c:v>
                </c:pt>
                <c:pt idx="8">
                  <c:v>0.877</c:v>
                </c:pt>
                <c:pt idx="9">
                  <c:v>0.92600000000000005</c:v>
                </c:pt>
                <c:pt idx="10">
                  <c:v>0.63</c:v>
                </c:pt>
                <c:pt idx="11">
                  <c:v>0.77800000000000002</c:v>
                </c:pt>
                <c:pt idx="12">
                  <c:v>0.82800000000000007</c:v>
                </c:pt>
                <c:pt idx="13">
                  <c:v>0.43300000000000005</c:v>
                </c:pt>
                <c:pt idx="14">
                  <c:v>0.54400000000000004</c:v>
                </c:pt>
                <c:pt idx="15">
                  <c:v>0.11199999999999999</c:v>
                </c:pt>
                <c:pt idx="16">
                  <c:v>0.26</c:v>
                </c:pt>
                <c:pt idx="17">
                  <c:v>0.71700000000000008</c:v>
                </c:pt>
                <c:pt idx="18">
                  <c:v>0.17300000000000004</c:v>
                </c:pt>
                <c:pt idx="19">
                  <c:v>0.44499999999999995</c:v>
                </c:pt>
                <c:pt idx="20">
                  <c:v>5.0000000000000044E-2</c:v>
                </c:pt>
                <c:pt idx="21">
                  <c:v>0.45699999999999996</c:v>
                </c:pt>
                <c:pt idx="22">
                  <c:v>0.50700000000000001</c:v>
                </c:pt>
                <c:pt idx="23">
                  <c:v>0.247</c:v>
                </c:pt>
                <c:pt idx="24">
                  <c:v>0.67999999999999994</c:v>
                </c:pt>
                <c:pt idx="25">
                  <c:v>0.80299999999999994</c:v>
                </c:pt>
                <c:pt idx="26">
                  <c:v>0.79100000000000004</c:v>
                </c:pt>
                <c:pt idx="27">
                  <c:v>0.76600000000000001</c:v>
                </c:pt>
                <c:pt idx="28">
                  <c:v>0.19799999999999995</c:v>
                </c:pt>
                <c:pt idx="29">
                  <c:v>0.49399999999999999</c:v>
                </c:pt>
                <c:pt idx="30">
                  <c:v>7.4999999999999956E-2</c:v>
                </c:pt>
                <c:pt idx="31">
                  <c:v>0.53100000000000003</c:v>
                </c:pt>
                <c:pt idx="32">
                  <c:v>0.56800000000000006</c:v>
                </c:pt>
                <c:pt idx="33">
                  <c:v>9.8999999999999977E-2</c:v>
                </c:pt>
                <c:pt idx="34">
                  <c:v>0.40800000000000003</c:v>
                </c:pt>
                <c:pt idx="35">
                  <c:v>0.51900000000000002</c:v>
                </c:pt>
                <c:pt idx="36">
                  <c:v>0.29700000000000004</c:v>
                </c:pt>
                <c:pt idx="37">
                  <c:v>0.81499999999999995</c:v>
                </c:pt>
                <c:pt idx="38">
                  <c:v>0.84</c:v>
                </c:pt>
                <c:pt idx="39">
                  <c:v>0.98799999999999999</c:v>
                </c:pt>
                <c:pt idx="40">
                  <c:v>0.70399999999999996</c:v>
                </c:pt>
                <c:pt idx="41">
                  <c:v>0.124</c:v>
                </c:pt>
                <c:pt idx="42">
                  <c:v>1.3000000000000012E-2</c:v>
                </c:pt>
                <c:pt idx="43">
                  <c:v>0.42000000000000004</c:v>
                </c:pt>
                <c:pt idx="44">
                  <c:v>0.55600000000000005</c:v>
                </c:pt>
                <c:pt idx="45">
                  <c:v>0.23499999999999999</c:v>
                </c:pt>
                <c:pt idx="46">
                  <c:v>2.5000000000000022E-2</c:v>
                </c:pt>
                <c:pt idx="47">
                  <c:v>0.27200000000000002</c:v>
                </c:pt>
                <c:pt idx="48">
                  <c:v>0.38300000000000001</c:v>
                </c:pt>
                <c:pt idx="49">
                  <c:v>0.371</c:v>
                </c:pt>
                <c:pt idx="50">
                  <c:v>0.58099999999999996</c:v>
                </c:pt>
                <c:pt idx="51">
                  <c:v>0.13600000000000001</c:v>
                </c:pt>
                <c:pt idx="52">
                  <c:v>0.39600000000000002</c:v>
                </c:pt>
                <c:pt idx="53">
                  <c:v>0.30900000000000005</c:v>
                </c:pt>
                <c:pt idx="54">
                  <c:v>0.93900000000000006</c:v>
                </c:pt>
                <c:pt idx="55">
                  <c:v>1</c:v>
                </c:pt>
                <c:pt idx="56">
                  <c:v>0.34599999999999997</c:v>
                </c:pt>
                <c:pt idx="57">
                  <c:v>1.3000000000000012E-2</c:v>
                </c:pt>
                <c:pt idx="58">
                  <c:v>0.20999999999999996</c:v>
                </c:pt>
                <c:pt idx="59">
                  <c:v>0.22299999999999998</c:v>
                </c:pt>
                <c:pt idx="60">
                  <c:v>0.32099999999999995</c:v>
                </c:pt>
                <c:pt idx="61">
                  <c:v>6.2000000000000055E-2</c:v>
                </c:pt>
                <c:pt idx="62">
                  <c:v>0.61799999999999999</c:v>
                </c:pt>
                <c:pt idx="63">
                  <c:v>0.66700000000000004</c:v>
                </c:pt>
                <c:pt idx="64">
                  <c:v>0.35899999999999999</c:v>
                </c:pt>
                <c:pt idx="65">
                  <c:v>0.86499999999999999</c:v>
                </c:pt>
                <c:pt idx="66">
                  <c:v>0.97599999999999998</c:v>
                </c:pt>
                <c:pt idx="67">
                  <c:v>0.90200000000000002</c:v>
                </c:pt>
                <c:pt idx="68">
                  <c:v>0.96299999999999997</c:v>
                </c:pt>
                <c:pt idx="69">
                  <c:v>0.95099999999999996</c:v>
                </c:pt>
                <c:pt idx="70">
                  <c:v>0.88900000000000001</c:v>
                </c:pt>
                <c:pt idx="71">
                  <c:v>0.33399999999999996</c:v>
                </c:pt>
                <c:pt idx="72">
                  <c:v>0.69199999999999995</c:v>
                </c:pt>
                <c:pt idx="73">
                  <c:v>0.16100000000000003</c:v>
                </c:pt>
                <c:pt idx="74">
                  <c:v>0.28400000000000003</c:v>
                </c:pt>
                <c:pt idx="75">
                  <c:v>3.8000000000000034E-2</c:v>
                </c:pt>
                <c:pt idx="76">
                  <c:v>8.6999999999999966E-2</c:v>
                </c:pt>
                <c:pt idx="77">
                  <c:v>0.47</c:v>
                </c:pt>
                <c:pt idx="78">
                  <c:v>0.48199999999999998</c:v>
                </c:pt>
                <c:pt idx="79">
                  <c:v>0.72899999999999998</c:v>
                </c:pt>
                <c:pt idx="80">
                  <c:v>0.65500000000000003</c:v>
                </c:pt>
              </c:numCache>
            </c:numRef>
          </c:xVal>
          <c:yVal>
            <c:numRef>
              <c:f>Run_Comparison!$Z$9:$Z$89</c:f>
              <c:numCache>
                <c:formatCode>0</c:formatCode>
                <c:ptCount val="81"/>
                <c:pt idx="0">
                  <c:v>1026.1166436553428</c:v>
                </c:pt>
                <c:pt idx="1">
                  <c:v>891.10944781377157</c:v>
                </c:pt>
                <c:pt idx="2">
                  <c:v>597.71460223509268</c:v>
                </c:pt>
                <c:pt idx="3">
                  <c:v>879.10619584228994</c:v>
                </c:pt>
                <c:pt idx="4">
                  <c:v>826.72399455172206</c:v>
                </c:pt>
                <c:pt idx="5">
                  <c:v>1025.5771740121431</c:v>
                </c:pt>
                <c:pt idx="6">
                  <c:v>815.2465654224078</c:v>
                </c:pt>
                <c:pt idx="7">
                  <c:v>658.52295785146157</c:v>
                </c:pt>
                <c:pt idx="8">
                  <c:v>655.11610272512462</c:v>
                </c:pt>
                <c:pt idx="9">
                  <c:v>590.4877268513402</c:v>
                </c:pt>
                <c:pt idx="10">
                  <c:v>868.43866119573704</c:v>
                </c:pt>
                <c:pt idx="11">
                  <c:v>774.29315848303361</c:v>
                </c:pt>
                <c:pt idx="12">
                  <c:v>704.84734970934221</c:v>
                </c:pt>
                <c:pt idx="13">
                  <c:v>973.65086217251678</c:v>
                </c:pt>
                <c:pt idx="14">
                  <c:v>922.51078864524914</c:v>
                </c:pt>
                <c:pt idx="15">
                  <c:v>1032.8626270427033</c:v>
                </c:pt>
                <c:pt idx="16">
                  <c:v>1008.4368900265165</c:v>
                </c:pt>
                <c:pt idx="17">
                  <c:v>837.97064089093965</c:v>
                </c:pt>
                <c:pt idx="18">
                  <c:v>1025.8501689576422</c:v>
                </c:pt>
                <c:pt idx="19">
                  <c:v>969.30760812291624</c:v>
                </c:pt>
                <c:pt idx="20">
                  <c:v>1037.8806329387153</c:v>
                </c:pt>
                <c:pt idx="21">
                  <c:v>963.30322561404898</c:v>
                </c:pt>
                <c:pt idx="22">
                  <c:v>930.83291488625719</c:v>
                </c:pt>
                <c:pt idx="23">
                  <c:v>1008.7905738564115</c:v>
                </c:pt>
                <c:pt idx="24">
                  <c:v>842.22424103716912</c:v>
                </c:pt>
                <c:pt idx="25">
                  <c:v>710.96722195196003</c:v>
                </c:pt>
                <c:pt idx="26">
                  <c:v>752.0355694189825</c:v>
                </c:pt>
                <c:pt idx="27">
                  <c:v>782.57196259914008</c:v>
                </c:pt>
                <c:pt idx="28">
                  <c:v>1022.6464019675655</c:v>
                </c:pt>
                <c:pt idx="29">
                  <c:v>944.33358015929628</c:v>
                </c:pt>
                <c:pt idx="30">
                  <c:v>1035.5316614283352</c:v>
                </c:pt>
                <c:pt idx="31">
                  <c:v>927.03613704794986</c:v>
                </c:pt>
                <c:pt idx="32">
                  <c:v>913.66692171591308</c:v>
                </c:pt>
                <c:pt idx="33">
                  <c:v>1033.6908443226021</c:v>
                </c:pt>
                <c:pt idx="34">
                  <c:v>975.36590941464362</c:v>
                </c:pt>
                <c:pt idx="35">
                  <c:v>927.67283130770932</c:v>
                </c:pt>
                <c:pt idx="36">
                  <c:v>1005.9978137575223</c:v>
                </c:pt>
                <c:pt idx="37">
                  <c:v>709.17394276727714</c:v>
                </c:pt>
                <c:pt idx="38">
                  <c:v>664.51800410959333</c:v>
                </c:pt>
                <c:pt idx="39">
                  <c:v>479.26767378066791</c:v>
                </c:pt>
                <c:pt idx="40">
                  <c:v>840.38415830276881</c:v>
                </c:pt>
                <c:pt idx="41">
                  <c:v>1030.4688438269247</c:v>
                </c:pt>
                <c:pt idx="42">
                  <c:v>1045</c:v>
                </c:pt>
                <c:pt idx="43">
                  <c:v>974.26619459113624</c:v>
                </c:pt>
                <c:pt idx="44">
                  <c:v>916.28792663412878</c:v>
                </c:pt>
                <c:pt idx="45">
                  <c:v>1013.0214374907739</c:v>
                </c:pt>
                <c:pt idx="46">
                  <c:v>1043.0720187232012</c:v>
                </c:pt>
                <c:pt idx="47">
                  <c:v>1007.6414174721441</c:v>
                </c:pt>
                <c:pt idx="48">
                  <c:v>977.45029221702384</c:v>
                </c:pt>
                <c:pt idx="49">
                  <c:v>987.58116185057952</c:v>
                </c:pt>
                <c:pt idx="50">
                  <c:v>895.92380949423284</c:v>
                </c:pt>
                <c:pt idx="51">
                  <c:v>1028.841221840257</c:v>
                </c:pt>
                <c:pt idx="52">
                  <c:v>976.44763812611563</c:v>
                </c:pt>
                <c:pt idx="53">
                  <c:v>1002.7612424404387</c:v>
                </c:pt>
                <c:pt idx="54">
                  <c:v>587.87721857847782</c:v>
                </c:pt>
                <c:pt idx="55">
                  <c:v>450.86617282908048</c:v>
                </c:pt>
                <c:pt idx="56">
                  <c:v>993.13200779066528</c:v>
                </c:pt>
                <c:pt idx="57">
                  <c:v>1045</c:v>
                </c:pt>
                <c:pt idx="58">
                  <c:v>1022.1922372247569</c:v>
                </c:pt>
                <c:pt idx="59">
                  <c:v>1014.9424444401785</c:v>
                </c:pt>
                <c:pt idx="60">
                  <c:v>998.11337755245074</c:v>
                </c:pt>
                <c:pt idx="61">
                  <c:v>1037.8396009093972</c:v>
                </c:pt>
                <c:pt idx="62">
                  <c:v>875.5181799421448</c:v>
                </c:pt>
                <c:pt idx="63">
                  <c:v>846.05670819593138</c:v>
                </c:pt>
                <c:pt idx="64">
                  <c:v>992.50550825174037</c:v>
                </c:pt>
                <c:pt idx="65">
                  <c:v>655.6196530158569</c:v>
                </c:pt>
                <c:pt idx="66">
                  <c:v>501.0198922818833</c:v>
                </c:pt>
                <c:pt idx="67">
                  <c:v>611.14583184381524</c:v>
                </c:pt>
                <c:pt idx="68">
                  <c:v>508.7086224095882</c:v>
                </c:pt>
                <c:pt idx="69">
                  <c:v>549.29389946281583</c:v>
                </c:pt>
                <c:pt idx="70">
                  <c:v>630.2647571400538</c:v>
                </c:pt>
                <c:pt idx="71">
                  <c:v>994.30313972415331</c:v>
                </c:pt>
                <c:pt idx="72">
                  <c:v>840.78651059142248</c:v>
                </c:pt>
                <c:pt idx="73">
                  <c:v>1025.9308959057842</c:v>
                </c:pt>
                <c:pt idx="74">
                  <c:v>1006.8747471414704</c:v>
                </c:pt>
                <c:pt idx="75">
                  <c:v>1041.4140693314998</c:v>
                </c:pt>
                <c:pt idx="76">
                  <c:v>1035.2056492773388</c:v>
                </c:pt>
                <c:pt idx="77">
                  <c:v>952.63477907838148</c:v>
                </c:pt>
                <c:pt idx="78">
                  <c:v>950.91018413566144</c:v>
                </c:pt>
                <c:pt idx="79">
                  <c:v>832.77245397228569</c:v>
                </c:pt>
                <c:pt idx="80">
                  <c:v>855.92218944211572</c:v>
                </c:pt>
              </c:numCache>
            </c:numRef>
          </c:yVal>
          <c:smooth val="0"/>
        </c:ser>
        <c:ser>
          <c:idx val="0"/>
          <c:order val="4"/>
          <c:tx>
            <c:v>Baseline</c:v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Run_Comparison!$AI$9:$AI$89</c:f>
              <c:numCache>
                <c:formatCode>0.00</c:formatCode>
                <c:ptCount val="81"/>
                <c:pt idx="0">
                  <c:v>0.33399999999999996</c:v>
                </c:pt>
                <c:pt idx="1">
                  <c:v>0.19799999999999995</c:v>
                </c:pt>
                <c:pt idx="2">
                  <c:v>0.77800000000000002</c:v>
                </c:pt>
                <c:pt idx="3">
                  <c:v>0.42000000000000004</c:v>
                </c:pt>
                <c:pt idx="4">
                  <c:v>0.34599999999999997</c:v>
                </c:pt>
                <c:pt idx="5">
                  <c:v>0.20999999999999996</c:v>
                </c:pt>
                <c:pt idx="6">
                  <c:v>0.74099999999999999</c:v>
                </c:pt>
                <c:pt idx="7">
                  <c:v>0.54400000000000004</c:v>
                </c:pt>
                <c:pt idx="8">
                  <c:v>0.95099999999999996</c:v>
                </c:pt>
                <c:pt idx="9">
                  <c:v>0.30900000000000005</c:v>
                </c:pt>
                <c:pt idx="10">
                  <c:v>0.40800000000000003</c:v>
                </c:pt>
                <c:pt idx="11">
                  <c:v>0.93900000000000006</c:v>
                </c:pt>
                <c:pt idx="12">
                  <c:v>0.80299999999999994</c:v>
                </c:pt>
                <c:pt idx="13">
                  <c:v>0.64200000000000002</c:v>
                </c:pt>
                <c:pt idx="14">
                  <c:v>0.55600000000000005</c:v>
                </c:pt>
                <c:pt idx="15">
                  <c:v>0.50700000000000001</c:v>
                </c:pt>
                <c:pt idx="16">
                  <c:v>0.13600000000000001</c:v>
                </c:pt>
                <c:pt idx="17">
                  <c:v>0.29700000000000004</c:v>
                </c:pt>
                <c:pt idx="18">
                  <c:v>0.61799999999999999</c:v>
                </c:pt>
                <c:pt idx="19">
                  <c:v>0.76600000000000001</c:v>
                </c:pt>
                <c:pt idx="20">
                  <c:v>0.39600000000000002</c:v>
                </c:pt>
                <c:pt idx="21">
                  <c:v>0.16100000000000003</c:v>
                </c:pt>
                <c:pt idx="22">
                  <c:v>0.56800000000000006</c:v>
                </c:pt>
                <c:pt idx="23">
                  <c:v>0.35899999999999999</c:v>
                </c:pt>
                <c:pt idx="24">
                  <c:v>0.18600000000000005</c:v>
                </c:pt>
                <c:pt idx="25">
                  <c:v>0.85199999999999998</c:v>
                </c:pt>
                <c:pt idx="26">
                  <c:v>0.38300000000000001</c:v>
                </c:pt>
                <c:pt idx="27">
                  <c:v>0.66700000000000004</c:v>
                </c:pt>
                <c:pt idx="28">
                  <c:v>0.45699999999999996</c:v>
                </c:pt>
                <c:pt idx="29">
                  <c:v>0.65500000000000003</c:v>
                </c:pt>
                <c:pt idx="30">
                  <c:v>5.0000000000000044E-2</c:v>
                </c:pt>
                <c:pt idx="31">
                  <c:v>1.3000000000000012E-2</c:v>
                </c:pt>
                <c:pt idx="32">
                  <c:v>0.63</c:v>
                </c:pt>
                <c:pt idx="33">
                  <c:v>0.27200000000000002</c:v>
                </c:pt>
                <c:pt idx="34">
                  <c:v>7.4999999999999956E-2</c:v>
                </c:pt>
                <c:pt idx="35">
                  <c:v>0.88900000000000001</c:v>
                </c:pt>
                <c:pt idx="36">
                  <c:v>9.8999999999999977E-2</c:v>
                </c:pt>
                <c:pt idx="37">
                  <c:v>0.32099999999999995</c:v>
                </c:pt>
                <c:pt idx="38">
                  <c:v>0.96299999999999997</c:v>
                </c:pt>
                <c:pt idx="39">
                  <c:v>0.79100000000000004</c:v>
                </c:pt>
                <c:pt idx="40">
                  <c:v>0.59299999999999997</c:v>
                </c:pt>
                <c:pt idx="41">
                  <c:v>3.8000000000000034E-2</c:v>
                </c:pt>
                <c:pt idx="42">
                  <c:v>0.44499999999999995</c:v>
                </c:pt>
                <c:pt idx="43">
                  <c:v>8.6999999999999966E-2</c:v>
                </c:pt>
                <c:pt idx="44">
                  <c:v>0.70399999999999996</c:v>
                </c:pt>
                <c:pt idx="45">
                  <c:v>2.5000000000000022E-2</c:v>
                </c:pt>
                <c:pt idx="46">
                  <c:v>0.51900000000000002</c:v>
                </c:pt>
                <c:pt idx="47">
                  <c:v>0.28400000000000003</c:v>
                </c:pt>
                <c:pt idx="48">
                  <c:v>0.22299999999999998</c:v>
                </c:pt>
                <c:pt idx="49">
                  <c:v>0</c:v>
                </c:pt>
                <c:pt idx="50">
                  <c:v>0.43300000000000005</c:v>
                </c:pt>
                <c:pt idx="51">
                  <c:v>0.754</c:v>
                </c:pt>
                <c:pt idx="52">
                  <c:v>0.49399999999999999</c:v>
                </c:pt>
                <c:pt idx="53">
                  <c:v>0.371</c:v>
                </c:pt>
                <c:pt idx="54">
                  <c:v>0.92600000000000005</c:v>
                </c:pt>
                <c:pt idx="55">
                  <c:v>0.86499999999999999</c:v>
                </c:pt>
                <c:pt idx="56">
                  <c:v>0.247</c:v>
                </c:pt>
                <c:pt idx="57">
                  <c:v>0.53100000000000003</c:v>
                </c:pt>
                <c:pt idx="58">
                  <c:v>0.11199999999999999</c:v>
                </c:pt>
                <c:pt idx="59">
                  <c:v>0.877</c:v>
                </c:pt>
                <c:pt idx="60">
                  <c:v>0.90200000000000002</c:v>
                </c:pt>
                <c:pt idx="61">
                  <c:v>0.124</c:v>
                </c:pt>
                <c:pt idx="62">
                  <c:v>0.26</c:v>
                </c:pt>
                <c:pt idx="63">
                  <c:v>0.58099999999999996</c:v>
                </c:pt>
                <c:pt idx="64">
                  <c:v>0.69199999999999995</c:v>
                </c:pt>
                <c:pt idx="65">
                  <c:v>1</c:v>
                </c:pt>
                <c:pt idx="66">
                  <c:v>0.84</c:v>
                </c:pt>
                <c:pt idx="67">
                  <c:v>0.97599999999999998</c:v>
                </c:pt>
                <c:pt idx="68">
                  <c:v>0.91400000000000003</c:v>
                </c:pt>
                <c:pt idx="69">
                  <c:v>0.98799999999999999</c:v>
                </c:pt>
                <c:pt idx="70">
                  <c:v>0.71700000000000008</c:v>
                </c:pt>
                <c:pt idx="71">
                  <c:v>0.72899999999999998</c:v>
                </c:pt>
                <c:pt idx="72">
                  <c:v>0.82800000000000007</c:v>
                </c:pt>
                <c:pt idx="73">
                  <c:v>0.48199999999999998</c:v>
                </c:pt>
                <c:pt idx="74">
                  <c:v>6.2000000000000055E-2</c:v>
                </c:pt>
                <c:pt idx="75">
                  <c:v>0.81499999999999995</c:v>
                </c:pt>
                <c:pt idx="76">
                  <c:v>0.23499999999999999</c:v>
                </c:pt>
                <c:pt idx="77">
                  <c:v>0.67999999999999994</c:v>
                </c:pt>
                <c:pt idx="78">
                  <c:v>0.60499999999999998</c:v>
                </c:pt>
                <c:pt idx="79">
                  <c:v>0.14900000000000002</c:v>
                </c:pt>
                <c:pt idx="80">
                  <c:v>0.17300000000000004</c:v>
                </c:pt>
              </c:numCache>
            </c:numRef>
          </c:xVal>
          <c:yVal>
            <c:numRef>
              <c:f>Run_Comparison!$W$9:$W$89</c:f>
              <c:numCache>
                <c:formatCode>0</c:formatCode>
                <c:ptCount val="81"/>
                <c:pt idx="0">
                  <c:v>932.55546177131089</c:v>
                </c:pt>
                <c:pt idx="1">
                  <c:v>978.8617050952754</c:v>
                </c:pt>
                <c:pt idx="2">
                  <c:v>822.79217441259334</c:v>
                </c:pt>
                <c:pt idx="3">
                  <c:v>917.58760556843663</c:v>
                </c:pt>
                <c:pt idx="4">
                  <c:v>931.4400142303972</c:v>
                </c:pt>
                <c:pt idx="5">
                  <c:v>975.58446694933684</c:v>
                </c:pt>
                <c:pt idx="6">
                  <c:v>844.87385638339458</c:v>
                </c:pt>
                <c:pt idx="7">
                  <c:v>893.21570141469147</c:v>
                </c:pt>
                <c:pt idx="8">
                  <c:v>575.60089045280267</c:v>
                </c:pt>
                <c:pt idx="9">
                  <c:v>934.51420409840989</c:v>
                </c:pt>
                <c:pt idx="10">
                  <c:v>918.79294683535227</c:v>
                </c:pt>
                <c:pt idx="11">
                  <c:v>576.73289503239414</c:v>
                </c:pt>
                <c:pt idx="12">
                  <c:v>812.69876799528265</c:v>
                </c:pt>
                <c:pt idx="13">
                  <c:v>865.89619676006726</c:v>
                </c:pt>
                <c:pt idx="14">
                  <c:v>885.66413981792357</c:v>
                </c:pt>
                <c:pt idx="15">
                  <c:v>902.62990418867639</c:v>
                </c:pt>
                <c:pt idx="16">
                  <c:v>1010.258718171553</c:v>
                </c:pt>
                <c:pt idx="17">
                  <c:v>934.52045610790412</c:v>
                </c:pt>
                <c:pt idx="18">
                  <c:v>871.53294842743674</c:v>
                </c:pt>
                <c:pt idx="19">
                  <c:v>833.25136774488715</c:v>
                </c:pt>
                <c:pt idx="20">
                  <c:v>920.43166421496176</c:v>
                </c:pt>
                <c:pt idx="21">
                  <c:v>1000.067374662289</c:v>
                </c:pt>
                <c:pt idx="22">
                  <c:v>884.55069412294495</c:v>
                </c:pt>
                <c:pt idx="23">
                  <c:v>928.56056670575106</c:v>
                </c:pt>
                <c:pt idx="24">
                  <c:v>992.60993602279791</c:v>
                </c:pt>
                <c:pt idx="25">
                  <c:v>807.75724888636068</c:v>
                </c:pt>
                <c:pt idx="26">
                  <c:v>920.7633325176397</c:v>
                </c:pt>
                <c:pt idx="27">
                  <c:v>864.99752955034739</c:v>
                </c:pt>
                <c:pt idx="28">
                  <c:v>912.26224296569819</c:v>
                </c:pt>
                <c:pt idx="29">
                  <c:v>865.55953571035843</c:v>
                </c:pt>
                <c:pt idx="30">
                  <c:v>1062.1401233941069</c:v>
                </c:pt>
                <c:pt idx="31">
                  <c:v>1071.4892707244621</c:v>
                </c:pt>
                <c:pt idx="32">
                  <c:v>867.98089603960011</c:v>
                </c:pt>
                <c:pt idx="33">
                  <c:v>953.08506483598194</c:v>
                </c:pt>
                <c:pt idx="34">
                  <c:v>1054.1530995960079</c:v>
                </c:pt>
                <c:pt idx="35">
                  <c:v>776.19389353539327</c:v>
                </c:pt>
                <c:pt idx="36">
                  <c:v>1043.70487001624</c:v>
                </c:pt>
                <c:pt idx="37">
                  <c:v>934.01391850369043</c:v>
                </c:pt>
                <c:pt idx="38">
                  <c:v>574.26226395819788</c:v>
                </c:pt>
                <c:pt idx="39">
                  <c:v>818.02849709313762</c:v>
                </c:pt>
                <c:pt idx="40">
                  <c:v>880.11966590503039</c:v>
                </c:pt>
                <c:pt idx="41">
                  <c:v>1067.0051191799698</c:v>
                </c:pt>
                <c:pt idx="42">
                  <c:v>914.65075599165982</c:v>
                </c:pt>
                <c:pt idx="43">
                  <c:v>1050.8203602492908</c:v>
                </c:pt>
                <c:pt idx="44">
                  <c:v>858.06585419583905</c:v>
                </c:pt>
                <c:pt idx="45">
                  <c:v>1069.09822429058</c:v>
                </c:pt>
                <c:pt idx="46">
                  <c:v>899.63278294902204</c:v>
                </c:pt>
                <c:pt idx="47">
                  <c:v>950.64774808331947</c:v>
                </c:pt>
                <c:pt idx="48">
                  <c:v>969.52702907530738</c:v>
                </c:pt>
                <c:pt idx="49">
                  <c:v>1132.2767350226786</c:v>
                </c:pt>
                <c:pt idx="50">
                  <c:v>916.51897304629483</c:v>
                </c:pt>
                <c:pt idx="51">
                  <c:v>836.8261764803799</c:v>
                </c:pt>
                <c:pt idx="52">
                  <c:v>909.1467118078815</c:v>
                </c:pt>
                <c:pt idx="53">
                  <c:v>923.72834770959264</c:v>
                </c:pt>
                <c:pt idx="54">
                  <c:v>618.58031708520298</c:v>
                </c:pt>
                <c:pt idx="55">
                  <c:v>794.09946169262093</c:v>
                </c:pt>
                <c:pt idx="56">
                  <c:v>960.1469300571157</c:v>
                </c:pt>
                <c:pt idx="57">
                  <c:v>894.04330595473607</c:v>
                </c:pt>
                <c:pt idx="58">
                  <c:v>1023.0124643864907</c:v>
                </c:pt>
                <c:pt idx="59">
                  <c:v>788.24621097280954</c:v>
                </c:pt>
                <c:pt idx="60">
                  <c:v>759.87284114605814</c:v>
                </c:pt>
                <c:pt idx="61">
                  <c:v>1018.9999954860466</c:v>
                </c:pt>
                <c:pt idx="62">
                  <c:v>957.10795391303441</c:v>
                </c:pt>
                <c:pt idx="63">
                  <c:v>883.33068694690041</c:v>
                </c:pt>
                <c:pt idx="64">
                  <c:v>859.2112448359718</c:v>
                </c:pt>
                <c:pt idx="65">
                  <c:v>542.47346762286736</c:v>
                </c:pt>
                <c:pt idx="66">
                  <c:v>808.37176088191268</c:v>
                </c:pt>
                <c:pt idx="67">
                  <c:v>554.54973465596345</c:v>
                </c:pt>
                <c:pt idx="68">
                  <c:v>621.67741042460295</c:v>
                </c:pt>
                <c:pt idx="69">
                  <c:v>542.87685837170307</c:v>
                </c:pt>
                <c:pt idx="70">
                  <c:v>854.71149065128043</c:v>
                </c:pt>
                <c:pt idx="71">
                  <c:v>850.59850161339625</c:v>
                </c:pt>
                <c:pt idx="72">
                  <c:v>810.45294523822372</c:v>
                </c:pt>
                <c:pt idx="73">
                  <c:v>910.0064846845894</c:v>
                </c:pt>
                <c:pt idx="74">
                  <c:v>1055.2926235775908</c:v>
                </c:pt>
                <c:pt idx="75">
                  <c:v>810.60065720865555</c:v>
                </c:pt>
                <c:pt idx="76">
                  <c:v>963.02501750157887</c:v>
                </c:pt>
                <c:pt idx="77">
                  <c:v>862.68957725398786</c:v>
                </c:pt>
                <c:pt idx="78">
                  <c:v>874.6586565115432</c:v>
                </c:pt>
                <c:pt idx="79">
                  <c:v>1005.573031320493</c:v>
                </c:pt>
                <c:pt idx="80">
                  <c:v>992.6514256999117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654144"/>
        <c:axId val="257661568"/>
      </c:scatterChart>
      <c:valAx>
        <c:axId val="257654144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Time Equaled or Exceeded</a:t>
                </a:r>
              </a:p>
            </c:rich>
          </c:tx>
          <c:layout>
            <c:manualLayout>
              <c:xMode val="edge"/>
              <c:yMode val="edge"/>
              <c:x val="0.27040816326530615"/>
              <c:y val="0.9193561933790533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7661568"/>
        <c:crosses val="autoZero"/>
        <c:crossBetween val="midCat"/>
        <c:majorUnit val="0.1"/>
      </c:valAx>
      <c:valAx>
        <c:axId val="257661568"/>
        <c:scaling>
          <c:orientation val="minMax"/>
          <c:max val="12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nnual Diversion (maf)</a:t>
                </a:r>
              </a:p>
            </c:rich>
          </c:tx>
          <c:layout>
            <c:manualLayout>
              <c:xMode val="edge"/>
              <c:yMode val="edge"/>
              <c:x val="1.2755102040816327E-2"/>
              <c:y val="0.28387130640927949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7654144"/>
        <c:crosses val="autoZero"/>
        <c:crossBetween val="midCat"/>
        <c:dispUnits>
          <c:builtInUnit val="thousands"/>
        </c:dispUnits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061054061911307"/>
          <c:y val="0.57568453925955221"/>
          <c:w val="0.47821395597479593"/>
          <c:h val="0.2354842096350858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Impact to Diversion Delivery on the Merced River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72069825436409"/>
          <c:y val="0.11513176387066308"/>
          <c:w val="0.83291770573566082"/>
          <c:h val="0.74342224670771018"/>
        </c:manualLayout>
      </c:layout>
      <c:scatterChart>
        <c:scatterStyle val="lineMarker"/>
        <c:varyColors val="0"/>
        <c:ser>
          <c:idx val="4"/>
          <c:order val="0"/>
          <c:tx>
            <c:v>Maximum Diversion</c:v>
          </c:tx>
          <c:spPr>
            <a:ln w="25400">
              <a:solidFill>
                <a:srgbClr val="FF0000"/>
              </a:solidFill>
              <a:prstDash val="lgDash"/>
            </a:ln>
          </c:spPr>
          <c:marker>
            <c:symbol val="none"/>
          </c:marker>
          <c:xVal>
            <c:numRef>
              <c:f>Controls!$G$146:$G$1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Controls!$E$146:$E$147</c:f>
              <c:numCache>
                <c:formatCode>General</c:formatCode>
                <c:ptCount val="2"/>
                <c:pt idx="0">
                  <c:v>625</c:v>
                </c:pt>
                <c:pt idx="1">
                  <c:v>625</c:v>
                </c:pt>
              </c:numCache>
            </c:numRef>
          </c:yVal>
          <c:smooth val="0"/>
        </c:ser>
        <c:ser>
          <c:idx val="3"/>
          <c:order val="1"/>
          <c:tx>
            <c:v>60% unimpaired alternative</c:v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Run_Comparison!$BI$9:$BI$89</c:f>
              <c:numCache>
                <c:formatCode>0.00</c:formatCode>
                <c:ptCount val="81"/>
                <c:pt idx="0">
                  <c:v>0.11199999999999999</c:v>
                </c:pt>
                <c:pt idx="1">
                  <c:v>0.59299999999999997</c:v>
                </c:pt>
                <c:pt idx="2">
                  <c:v>0.92600000000000005</c:v>
                </c:pt>
                <c:pt idx="3">
                  <c:v>0.67999999999999994</c:v>
                </c:pt>
                <c:pt idx="4">
                  <c:v>0.82800000000000007</c:v>
                </c:pt>
                <c:pt idx="5">
                  <c:v>0.53100000000000003</c:v>
                </c:pt>
                <c:pt idx="6">
                  <c:v>0.69199999999999995</c:v>
                </c:pt>
                <c:pt idx="7">
                  <c:v>0.86499999999999999</c:v>
                </c:pt>
                <c:pt idx="8">
                  <c:v>0.91400000000000003</c:v>
                </c:pt>
                <c:pt idx="9">
                  <c:v>0.95099999999999996</c:v>
                </c:pt>
                <c:pt idx="10">
                  <c:v>0.63</c:v>
                </c:pt>
                <c:pt idx="11">
                  <c:v>0.81499999999999995</c:v>
                </c:pt>
                <c:pt idx="12">
                  <c:v>0.877</c:v>
                </c:pt>
                <c:pt idx="13">
                  <c:v>0.30900000000000005</c:v>
                </c:pt>
                <c:pt idx="14">
                  <c:v>0.49399999999999999</c:v>
                </c:pt>
                <c:pt idx="15">
                  <c:v>9.8999999999999977E-2</c:v>
                </c:pt>
                <c:pt idx="16">
                  <c:v>5.0000000000000044E-2</c:v>
                </c:pt>
                <c:pt idx="17">
                  <c:v>0.60499999999999998</c:v>
                </c:pt>
                <c:pt idx="18">
                  <c:v>0.38300000000000001</c:v>
                </c:pt>
                <c:pt idx="19">
                  <c:v>7.4999999999999956E-2</c:v>
                </c:pt>
                <c:pt idx="20">
                  <c:v>0.20999999999999996</c:v>
                </c:pt>
                <c:pt idx="21">
                  <c:v>0.40800000000000003</c:v>
                </c:pt>
                <c:pt idx="22">
                  <c:v>0.48199999999999998</c:v>
                </c:pt>
                <c:pt idx="23">
                  <c:v>0.50700000000000001</c:v>
                </c:pt>
                <c:pt idx="24">
                  <c:v>0.54400000000000004</c:v>
                </c:pt>
                <c:pt idx="25">
                  <c:v>0.84</c:v>
                </c:pt>
                <c:pt idx="26">
                  <c:v>0.80299999999999994</c:v>
                </c:pt>
                <c:pt idx="27">
                  <c:v>0.754</c:v>
                </c:pt>
                <c:pt idx="28">
                  <c:v>0.14900000000000002</c:v>
                </c:pt>
                <c:pt idx="29">
                  <c:v>0.43300000000000005</c:v>
                </c:pt>
                <c:pt idx="30">
                  <c:v>8.6999999999999966E-2</c:v>
                </c:pt>
                <c:pt idx="31">
                  <c:v>0.70399999999999996</c:v>
                </c:pt>
                <c:pt idx="32">
                  <c:v>0.72899999999999998</c:v>
                </c:pt>
                <c:pt idx="33">
                  <c:v>0.13600000000000001</c:v>
                </c:pt>
                <c:pt idx="34">
                  <c:v>0.28400000000000003</c:v>
                </c:pt>
                <c:pt idx="35">
                  <c:v>0.61799999999999999</c:v>
                </c:pt>
                <c:pt idx="36">
                  <c:v>0.22299999999999998</c:v>
                </c:pt>
                <c:pt idx="37">
                  <c:v>0.77800000000000002</c:v>
                </c:pt>
                <c:pt idx="38">
                  <c:v>0.88900000000000001</c:v>
                </c:pt>
                <c:pt idx="39">
                  <c:v>0.98799999999999999</c:v>
                </c:pt>
                <c:pt idx="40">
                  <c:v>0.65500000000000003</c:v>
                </c:pt>
                <c:pt idx="41">
                  <c:v>0.17300000000000004</c:v>
                </c:pt>
                <c:pt idx="42">
                  <c:v>0.23499999999999999</c:v>
                </c:pt>
                <c:pt idx="43">
                  <c:v>0.33399999999999996</c:v>
                </c:pt>
                <c:pt idx="44">
                  <c:v>0.45699999999999996</c:v>
                </c:pt>
                <c:pt idx="45">
                  <c:v>0.18600000000000005</c:v>
                </c:pt>
                <c:pt idx="46">
                  <c:v>2.5000000000000022E-2</c:v>
                </c:pt>
                <c:pt idx="47">
                  <c:v>1.3000000000000012E-2</c:v>
                </c:pt>
                <c:pt idx="48">
                  <c:v>0.371</c:v>
                </c:pt>
                <c:pt idx="49">
                  <c:v>0.56800000000000006</c:v>
                </c:pt>
                <c:pt idx="50">
                  <c:v>0.64200000000000002</c:v>
                </c:pt>
                <c:pt idx="51">
                  <c:v>0.27200000000000002</c:v>
                </c:pt>
                <c:pt idx="52">
                  <c:v>0.39600000000000002</c:v>
                </c:pt>
                <c:pt idx="53">
                  <c:v>0.16100000000000003</c:v>
                </c:pt>
                <c:pt idx="54">
                  <c:v>0.85199999999999998</c:v>
                </c:pt>
                <c:pt idx="55">
                  <c:v>0.96299999999999997</c:v>
                </c:pt>
                <c:pt idx="56">
                  <c:v>0.19799999999999995</c:v>
                </c:pt>
                <c:pt idx="57">
                  <c:v>0.35899999999999999</c:v>
                </c:pt>
                <c:pt idx="58">
                  <c:v>0.247</c:v>
                </c:pt>
                <c:pt idx="59">
                  <c:v>0.32099999999999995</c:v>
                </c:pt>
                <c:pt idx="60">
                  <c:v>6.2000000000000055E-2</c:v>
                </c:pt>
                <c:pt idx="61">
                  <c:v>1.3000000000000012E-2</c:v>
                </c:pt>
                <c:pt idx="62">
                  <c:v>0.34599999999999997</c:v>
                </c:pt>
                <c:pt idx="63">
                  <c:v>0.66700000000000004</c:v>
                </c:pt>
                <c:pt idx="64">
                  <c:v>0.26</c:v>
                </c:pt>
                <c:pt idx="65">
                  <c:v>0.76600000000000001</c:v>
                </c:pt>
                <c:pt idx="66">
                  <c:v>0.93900000000000006</c:v>
                </c:pt>
                <c:pt idx="67">
                  <c:v>0.90200000000000002</c:v>
                </c:pt>
                <c:pt idx="68">
                  <c:v>1</c:v>
                </c:pt>
                <c:pt idx="69">
                  <c:v>0.97599999999999998</c:v>
                </c:pt>
                <c:pt idx="70">
                  <c:v>0.74099999999999999</c:v>
                </c:pt>
                <c:pt idx="71">
                  <c:v>0.42000000000000004</c:v>
                </c:pt>
                <c:pt idx="72">
                  <c:v>0.58099999999999996</c:v>
                </c:pt>
                <c:pt idx="73">
                  <c:v>0.124</c:v>
                </c:pt>
                <c:pt idx="74">
                  <c:v>0.44499999999999995</c:v>
                </c:pt>
                <c:pt idx="75">
                  <c:v>0.29700000000000004</c:v>
                </c:pt>
                <c:pt idx="76">
                  <c:v>3.8000000000000034E-2</c:v>
                </c:pt>
                <c:pt idx="77">
                  <c:v>0.47</c:v>
                </c:pt>
                <c:pt idx="78">
                  <c:v>0.51900000000000002</c:v>
                </c:pt>
                <c:pt idx="79">
                  <c:v>0.71700000000000008</c:v>
                </c:pt>
                <c:pt idx="80">
                  <c:v>0.79100000000000004</c:v>
                </c:pt>
              </c:numCache>
            </c:numRef>
          </c:xVal>
          <c:yVal>
            <c:numRef>
              <c:f>Run_Comparison!$AW$9:$AW$89</c:f>
              <c:numCache>
                <c:formatCode>0</c:formatCode>
                <c:ptCount val="81"/>
                <c:pt idx="0">
                  <c:v>465.00265187679872</c:v>
                </c:pt>
                <c:pt idx="1">
                  <c:v>360.63558508642609</c:v>
                </c:pt>
                <c:pt idx="2">
                  <c:v>199.52313581450099</c:v>
                </c:pt>
                <c:pt idx="3">
                  <c:v>333.29295647323727</c:v>
                </c:pt>
                <c:pt idx="4">
                  <c:v>262.69921170702122</c:v>
                </c:pt>
                <c:pt idx="5">
                  <c:v>382.91950587689905</c:v>
                </c:pt>
                <c:pt idx="6">
                  <c:v>325.87246053803506</c:v>
                </c:pt>
                <c:pt idx="7">
                  <c:v>242.09184056251274</c:v>
                </c:pt>
                <c:pt idx="8">
                  <c:v>203.96585210193967</c:v>
                </c:pt>
                <c:pt idx="9">
                  <c:v>187.95324771813779</c:v>
                </c:pt>
                <c:pt idx="10">
                  <c:v>349.28724041461936</c:v>
                </c:pt>
                <c:pt idx="11">
                  <c:v>270.28104904415153</c:v>
                </c:pt>
                <c:pt idx="12">
                  <c:v>232.54869775052231</c:v>
                </c:pt>
                <c:pt idx="13">
                  <c:v>438.57717486059795</c:v>
                </c:pt>
                <c:pt idx="14">
                  <c:v>385.57492225776383</c:v>
                </c:pt>
                <c:pt idx="15">
                  <c:v>465.55244516279453</c:v>
                </c:pt>
                <c:pt idx="16">
                  <c:v>467.44617687040466</c:v>
                </c:pt>
                <c:pt idx="17">
                  <c:v>354.01038283194754</c:v>
                </c:pt>
                <c:pt idx="18">
                  <c:v>417.38770721390119</c:v>
                </c:pt>
                <c:pt idx="19">
                  <c:v>466.81833671341644</c:v>
                </c:pt>
                <c:pt idx="20">
                  <c:v>457.60828956695013</c:v>
                </c:pt>
                <c:pt idx="21">
                  <c:v>411.99591373280134</c:v>
                </c:pt>
                <c:pt idx="22">
                  <c:v>387.84495821920251</c:v>
                </c:pt>
                <c:pt idx="23">
                  <c:v>384.22261725692158</c:v>
                </c:pt>
                <c:pt idx="24">
                  <c:v>382.15552690155442</c:v>
                </c:pt>
                <c:pt idx="25">
                  <c:v>258.45644307534906</c:v>
                </c:pt>
                <c:pt idx="26">
                  <c:v>273.83748522178382</c:v>
                </c:pt>
                <c:pt idx="27">
                  <c:v>282.91655460223762</c:v>
                </c:pt>
                <c:pt idx="28">
                  <c:v>462.07033414737856</c:v>
                </c:pt>
                <c:pt idx="29">
                  <c:v>408.6192325999906</c:v>
                </c:pt>
                <c:pt idx="30">
                  <c:v>466.35415336212515</c:v>
                </c:pt>
                <c:pt idx="31">
                  <c:v>324.96127358890402</c:v>
                </c:pt>
                <c:pt idx="32">
                  <c:v>305.34300920577499</c:v>
                </c:pt>
                <c:pt idx="33">
                  <c:v>462.82129171999281</c:v>
                </c:pt>
                <c:pt idx="34">
                  <c:v>439.28695542089281</c:v>
                </c:pt>
                <c:pt idx="35">
                  <c:v>350.63028007726541</c:v>
                </c:pt>
                <c:pt idx="36">
                  <c:v>453.50339573134704</c:v>
                </c:pt>
                <c:pt idx="37">
                  <c:v>282.44747054731232</c:v>
                </c:pt>
                <c:pt idx="38">
                  <c:v>231.30902998995245</c:v>
                </c:pt>
                <c:pt idx="39">
                  <c:v>162.65581007694504</c:v>
                </c:pt>
                <c:pt idx="40">
                  <c:v>347.1408634996987</c:v>
                </c:pt>
                <c:pt idx="41">
                  <c:v>459.74334985192655</c:v>
                </c:pt>
                <c:pt idx="42">
                  <c:v>451.32488974826697</c:v>
                </c:pt>
                <c:pt idx="43">
                  <c:v>425.6233594097979</c:v>
                </c:pt>
                <c:pt idx="44">
                  <c:v>396.91272528269178</c:v>
                </c:pt>
                <c:pt idx="45">
                  <c:v>459.62438103346597</c:v>
                </c:pt>
                <c:pt idx="46">
                  <c:v>468.28173465338557</c:v>
                </c:pt>
                <c:pt idx="47">
                  <c:v>468.51086956521738</c:v>
                </c:pt>
                <c:pt idx="48">
                  <c:v>419.72347231012503</c:v>
                </c:pt>
                <c:pt idx="49">
                  <c:v>376.29491133025363</c:v>
                </c:pt>
                <c:pt idx="50">
                  <c:v>349.23224160126404</c:v>
                </c:pt>
                <c:pt idx="51">
                  <c:v>440.26954171312337</c:v>
                </c:pt>
                <c:pt idx="52">
                  <c:v>412.91148100312216</c:v>
                </c:pt>
                <c:pt idx="53">
                  <c:v>460.05884664103712</c:v>
                </c:pt>
                <c:pt idx="54">
                  <c:v>242.84651124617133</c:v>
                </c:pt>
                <c:pt idx="55">
                  <c:v>186.35860454598108</c:v>
                </c:pt>
                <c:pt idx="56">
                  <c:v>458.64280587560518</c:v>
                </c:pt>
                <c:pt idx="57">
                  <c:v>422.57802455703666</c:v>
                </c:pt>
                <c:pt idx="58">
                  <c:v>450.97998286056071</c:v>
                </c:pt>
                <c:pt idx="59">
                  <c:v>429.53233303708492</c:v>
                </c:pt>
                <c:pt idx="60">
                  <c:v>467.12782867462374</c:v>
                </c:pt>
                <c:pt idx="61">
                  <c:v>468.51086956521738</c:v>
                </c:pt>
                <c:pt idx="62">
                  <c:v>423.17034183445969</c:v>
                </c:pt>
                <c:pt idx="63">
                  <c:v>334.57941374152807</c:v>
                </c:pt>
                <c:pt idx="64">
                  <c:v>440.39998799683713</c:v>
                </c:pt>
                <c:pt idx="65">
                  <c:v>282.4536455405302</c:v>
                </c:pt>
                <c:pt idx="66">
                  <c:v>194.43392538283581</c:v>
                </c:pt>
                <c:pt idx="67">
                  <c:v>206.80695922490199</c:v>
                </c:pt>
                <c:pt idx="68">
                  <c:v>130.32525804002154</c:v>
                </c:pt>
                <c:pt idx="69">
                  <c:v>175.12527420253596</c:v>
                </c:pt>
                <c:pt idx="70">
                  <c:v>283.31588837222591</c:v>
                </c:pt>
                <c:pt idx="71">
                  <c:v>411.24244916489261</c:v>
                </c:pt>
                <c:pt idx="72">
                  <c:v>368.33067418617048</c:v>
                </c:pt>
                <c:pt idx="73">
                  <c:v>464.96943793271197</c:v>
                </c:pt>
                <c:pt idx="74">
                  <c:v>403.43325799185351</c:v>
                </c:pt>
                <c:pt idx="75">
                  <c:v>438.91076004608055</c:v>
                </c:pt>
                <c:pt idx="76">
                  <c:v>467.52934943286255</c:v>
                </c:pt>
                <c:pt idx="77">
                  <c:v>393.26678523942263</c:v>
                </c:pt>
                <c:pt idx="78">
                  <c:v>383.52615132454554</c:v>
                </c:pt>
                <c:pt idx="79">
                  <c:v>312.94144429114885</c:v>
                </c:pt>
                <c:pt idx="80">
                  <c:v>274.42843652858943</c:v>
                </c:pt>
              </c:numCache>
            </c:numRef>
          </c:yVal>
          <c:smooth val="0"/>
        </c:ser>
        <c:ser>
          <c:idx val="2"/>
          <c:order val="2"/>
          <c:tx>
            <c:v>40% unimpaired alternative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CC00"/>
              </a:solidFill>
              <a:ln>
                <a:solidFill>
                  <a:srgbClr val="FFCC00"/>
                </a:solidFill>
                <a:prstDash val="solid"/>
              </a:ln>
            </c:spPr>
          </c:marker>
          <c:xVal>
            <c:numRef>
              <c:f>Run_Comparison!$BH$9:$BH$89</c:f>
              <c:numCache>
                <c:formatCode>0.00</c:formatCode>
                <c:ptCount val="81"/>
                <c:pt idx="0">
                  <c:v>0.14900000000000002</c:v>
                </c:pt>
                <c:pt idx="1">
                  <c:v>0.65500000000000003</c:v>
                </c:pt>
                <c:pt idx="2">
                  <c:v>0.96299999999999997</c:v>
                </c:pt>
                <c:pt idx="3">
                  <c:v>0.66700000000000004</c:v>
                </c:pt>
                <c:pt idx="4">
                  <c:v>0.79100000000000004</c:v>
                </c:pt>
                <c:pt idx="5">
                  <c:v>0.40800000000000003</c:v>
                </c:pt>
                <c:pt idx="6">
                  <c:v>0.59299999999999997</c:v>
                </c:pt>
                <c:pt idx="7">
                  <c:v>0.84</c:v>
                </c:pt>
                <c:pt idx="8">
                  <c:v>0.88900000000000001</c:v>
                </c:pt>
                <c:pt idx="9">
                  <c:v>0.95099999999999996</c:v>
                </c:pt>
                <c:pt idx="10">
                  <c:v>0.64200000000000002</c:v>
                </c:pt>
                <c:pt idx="11">
                  <c:v>0.80299999999999994</c:v>
                </c:pt>
                <c:pt idx="12">
                  <c:v>0.877</c:v>
                </c:pt>
                <c:pt idx="13">
                  <c:v>0.371</c:v>
                </c:pt>
                <c:pt idx="14">
                  <c:v>0.56800000000000006</c:v>
                </c:pt>
                <c:pt idx="15">
                  <c:v>0.11199999999999999</c:v>
                </c:pt>
                <c:pt idx="16">
                  <c:v>7.4999999999999956E-2</c:v>
                </c:pt>
                <c:pt idx="17">
                  <c:v>0.67999999999999994</c:v>
                </c:pt>
                <c:pt idx="18">
                  <c:v>0.26</c:v>
                </c:pt>
                <c:pt idx="19">
                  <c:v>5.0000000000000044E-2</c:v>
                </c:pt>
                <c:pt idx="20">
                  <c:v>0.22299999999999998</c:v>
                </c:pt>
                <c:pt idx="21">
                  <c:v>0.49399999999999999</c:v>
                </c:pt>
                <c:pt idx="22">
                  <c:v>0.54400000000000004</c:v>
                </c:pt>
                <c:pt idx="23">
                  <c:v>0.42000000000000004</c:v>
                </c:pt>
                <c:pt idx="24">
                  <c:v>0.44499999999999995</c:v>
                </c:pt>
                <c:pt idx="25">
                  <c:v>0.81499999999999995</c:v>
                </c:pt>
                <c:pt idx="26">
                  <c:v>0.76600000000000001</c:v>
                </c:pt>
                <c:pt idx="27">
                  <c:v>0.74099999999999999</c:v>
                </c:pt>
                <c:pt idx="28">
                  <c:v>0.18600000000000005</c:v>
                </c:pt>
                <c:pt idx="29">
                  <c:v>0.39600000000000002</c:v>
                </c:pt>
                <c:pt idx="30">
                  <c:v>8.6999999999999966E-2</c:v>
                </c:pt>
                <c:pt idx="31">
                  <c:v>0.72899999999999998</c:v>
                </c:pt>
                <c:pt idx="32">
                  <c:v>0.71700000000000008</c:v>
                </c:pt>
                <c:pt idx="33">
                  <c:v>0.17300000000000004</c:v>
                </c:pt>
                <c:pt idx="34">
                  <c:v>0.38300000000000001</c:v>
                </c:pt>
                <c:pt idx="35">
                  <c:v>0.61799999999999999</c:v>
                </c:pt>
                <c:pt idx="36">
                  <c:v>0.247</c:v>
                </c:pt>
                <c:pt idx="37">
                  <c:v>0.82800000000000007</c:v>
                </c:pt>
                <c:pt idx="38">
                  <c:v>0.86499999999999999</c:v>
                </c:pt>
                <c:pt idx="39">
                  <c:v>0.97599999999999998</c:v>
                </c:pt>
                <c:pt idx="40">
                  <c:v>0.53100000000000003</c:v>
                </c:pt>
                <c:pt idx="41">
                  <c:v>9.8999999999999977E-2</c:v>
                </c:pt>
                <c:pt idx="42">
                  <c:v>0.27200000000000002</c:v>
                </c:pt>
                <c:pt idx="43">
                  <c:v>0.29700000000000004</c:v>
                </c:pt>
                <c:pt idx="44">
                  <c:v>0.43300000000000005</c:v>
                </c:pt>
                <c:pt idx="45">
                  <c:v>0.19799999999999995</c:v>
                </c:pt>
                <c:pt idx="46">
                  <c:v>3.8000000000000034E-2</c:v>
                </c:pt>
                <c:pt idx="47">
                  <c:v>1.3000000000000012E-2</c:v>
                </c:pt>
                <c:pt idx="48">
                  <c:v>0.34599999999999997</c:v>
                </c:pt>
                <c:pt idx="49">
                  <c:v>0.51900000000000002</c:v>
                </c:pt>
                <c:pt idx="50">
                  <c:v>0.58099999999999996</c:v>
                </c:pt>
                <c:pt idx="51">
                  <c:v>0.124</c:v>
                </c:pt>
                <c:pt idx="52">
                  <c:v>0.47</c:v>
                </c:pt>
                <c:pt idx="53">
                  <c:v>0.20999999999999996</c:v>
                </c:pt>
                <c:pt idx="54">
                  <c:v>0.90200000000000002</c:v>
                </c:pt>
                <c:pt idx="55">
                  <c:v>0.98799999999999999</c:v>
                </c:pt>
                <c:pt idx="56">
                  <c:v>0.23499999999999999</c:v>
                </c:pt>
                <c:pt idx="57">
                  <c:v>0.45699999999999996</c:v>
                </c:pt>
                <c:pt idx="58">
                  <c:v>0.28400000000000003</c:v>
                </c:pt>
                <c:pt idx="59">
                  <c:v>0.32099999999999995</c:v>
                </c:pt>
                <c:pt idx="60">
                  <c:v>6.2000000000000055E-2</c:v>
                </c:pt>
                <c:pt idx="61">
                  <c:v>1.3000000000000012E-2</c:v>
                </c:pt>
                <c:pt idx="62">
                  <c:v>0.35899999999999999</c:v>
                </c:pt>
                <c:pt idx="63">
                  <c:v>0.69199999999999995</c:v>
                </c:pt>
                <c:pt idx="64">
                  <c:v>0.30900000000000005</c:v>
                </c:pt>
                <c:pt idx="65">
                  <c:v>0.85199999999999998</c:v>
                </c:pt>
                <c:pt idx="66">
                  <c:v>0.93900000000000006</c:v>
                </c:pt>
                <c:pt idx="67">
                  <c:v>0.91400000000000003</c:v>
                </c:pt>
                <c:pt idx="68">
                  <c:v>1</c:v>
                </c:pt>
                <c:pt idx="69">
                  <c:v>0.92600000000000005</c:v>
                </c:pt>
                <c:pt idx="70">
                  <c:v>0.77800000000000002</c:v>
                </c:pt>
                <c:pt idx="71">
                  <c:v>0.33399999999999996</c:v>
                </c:pt>
                <c:pt idx="72">
                  <c:v>0.60499999999999998</c:v>
                </c:pt>
                <c:pt idx="73">
                  <c:v>0.13600000000000001</c:v>
                </c:pt>
                <c:pt idx="74">
                  <c:v>0.50700000000000001</c:v>
                </c:pt>
                <c:pt idx="75">
                  <c:v>0.16100000000000003</c:v>
                </c:pt>
                <c:pt idx="76">
                  <c:v>2.5000000000000022E-2</c:v>
                </c:pt>
                <c:pt idx="77">
                  <c:v>0.55600000000000005</c:v>
                </c:pt>
                <c:pt idx="78">
                  <c:v>0.48199999999999998</c:v>
                </c:pt>
                <c:pt idx="79">
                  <c:v>0.70399999999999996</c:v>
                </c:pt>
                <c:pt idx="80">
                  <c:v>0.754</c:v>
                </c:pt>
              </c:numCache>
            </c:numRef>
          </c:xVal>
          <c:yVal>
            <c:numRef>
              <c:f>Run_Comparison!$AV$9:$AV$89</c:f>
              <c:numCache>
                <c:formatCode>0</c:formatCode>
                <c:ptCount val="81"/>
                <c:pt idx="0">
                  <c:v>527.50265187679872</c:v>
                </c:pt>
                <c:pt idx="1">
                  <c:v>434.23449342844509</c:v>
                </c:pt>
                <c:pt idx="2">
                  <c:v>250.52651962251835</c:v>
                </c:pt>
                <c:pt idx="3">
                  <c:v>424.09228214765238</c:v>
                </c:pt>
                <c:pt idx="4">
                  <c:v>359.4312544673586</c:v>
                </c:pt>
                <c:pt idx="5">
                  <c:v>489.55909374267486</c:v>
                </c:pt>
                <c:pt idx="6">
                  <c:v>442.6639531306771</c:v>
                </c:pt>
                <c:pt idx="7">
                  <c:v>342.07235104815476</c:v>
                </c:pt>
                <c:pt idx="8">
                  <c:v>299.77227473964348</c:v>
                </c:pt>
                <c:pt idx="9">
                  <c:v>254.12459556385446</c:v>
                </c:pt>
                <c:pt idx="10">
                  <c:v>436.13607241837224</c:v>
                </c:pt>
                <c:pt idx="11">
                  <c:v>358.85778940395943</c:v>
                </c:pt>
                <c:pt idx="12">
                  <c:v>303.61104106262349</c:v>
                </c:pt>
                <c:pt idx="13">
                  <c:v>498.38192366512328</c:v>
                </c:pt>
                <c:pt idx="14">
                  <c:v>464.19005625896199</c:v>
                </c:pt>
                <c:pt idx="15">
                  <c:v>528.63660857084494</c:v>
                </c:pt>
                <c:pt idx="16">
                  <c:v>529.90737863738639</c:v>
                </c:pt>
                <c:pt idx="17">
                  <c:v>421.52864409414804</c:v>
                </c:pt>
                <c:pt idx="18">
                  <c:v>516.40720015067507</c:v>
                </c:pt>
                <c:pt idx="19">
                  <c:v>530.6269056440583</c:v>
                </c:pt>
                <c:pt idx="20">
                  <c:v>521.51281726624052</c:v>
                </c:pt>
                <c:pt idx="21">
                  <c:v>478.17431009824122</c:v>
                </c:pt>
                <c:pt idx="22">
                  <c:v>468.48153787001792</c:v>
                </c:pt>
                <c:pt idx="23">
                  <c:v>489.40950252401694</c:v>
                </c:pt>
                <c:pt idx="24">
                  <c:v>486.20138438390495</c:v>
                </c:pt>
                <c:pt idx="25">
                  <c:v>351.94303339680721</c:v>
                </c:pt>
                <c:pt idx="26">
                  <c:v>364.56584206505056</c:v>
                </c:pt>
                <c:pt idx="27">
                  <c:v>378.48287819669696</c:v>
                </c:pt>
                <c:pt idx="28">
                  <c:v>525.72583733050612</c:v>
                </c:pt>
                <c:pt idx="29">
                  <c:v>492.38846569539567</c:v>
                </c:pt>
                <c:pt idx="30">
                  <c:v>529.6200649646222</c:v>
                </c:pt>
                <c:pt idx="31">
                  <c:v>402.38299554918922</c:v>
                </c:pt>
                <c:pt idx="32">
                  <c:v>402.93096546783096</c:v>
                </c:pt>
                <c:pt idx="33">
                  <c:v>526.56547015280876</c:v>
                </c:pt>
                <c:pt idx="34">
                  <c:v>496.17059214112686</c:v>
                </c:pt>
                <c:pt idx="35">
                  <c:v>440.15635277189125</c:v>
                </c:pt>
                <c:pt idx="36">
                  <c:v>516.71961186013573</c:v>
                </c:pt>
                <c:pt idx="37">
                  <c:v>347.89929422565064</c:v>
                </c:pt>
                <c:pt idx="38">
                  <c:v>311.20623914564152</c:v>
                </c:pt>
                <c:pt idx="39">
                  <c:v>226.94415526984938</c:v>
                </c:pt>
                <c:pt idx="40">
                  <c:v>468.59692680431289</c:v>
                </c:pt>
                <c:pt idx="41">
                  <c:v>529.14766371347764</c:v>
                </c:pt>
                <c:pt idx="42">
                  <c:v>512.67934569543741</c:v>
                </c:pt>
                <c:pt idx="43">
                  <c:v>503.88929752341335</c:v>
                </c:pt>
                <c:pt idx="44">
                  <c:v>486.25000702887229</c:v>
                </c:pt>
                <c:pt idx="45">
                  <c:v>522.80890905506953</c:v>
                </c:pt>
                <c:pt idx="46">
                  <c:v>530.77232210563295</c:v>
                </c:pt>
                <c:pt idx="47">
                  <c:v>531.01086956521738</c:v>
                </c:pt>
                <c:pt idx="48">
                  <c:v>499.82180944390677</c:v>
                </c:pt>
                <c:pt idx="49">
                  <c:v>474.95461576691815</c:v>
                </c:pt>
                <c:pt idx="50">
                  <c:v>444.20662817942781</c:v>
                </c:pt>
                <c:pt idx="51">
                  <c:v>527.95625633002396</c:v>
                </c:pt>
                <c:pt idx="52">
                  <c:v>483.58116832998803</c:v>
                </c:pt>
                <c:pt idx="53">
                  <c:v>522.70081638131762</c:v>
                </c:pt>
                <c:pt idx="54">
                  <c:v>291.06500020079454</c:v>
                </c:pt>
                <c:pt idx="55">
                  <c:v>219.92465520862041</c:v>
                </c:pt>
                <c:pt idx="56">
                  <c:v>520.11939927865058</c:v>
                </c:pt>
                <c:pt idx="57">
                  <c:v>484.7499775277484</c:v>
                </c:pt>
                <c:pt idx="58">
                  <c:v>508.52450191002617</c:v>
                </c:pt>
                <c:pt idx="59">
                  <c:v>503.31127846413756</c:v>
                </c:pt>
                <c:pt idx="60">
                  <c:v>530.04039761892159</c:v>
                </c:pt>
                <c:pt idx="61">
                  <c:v>531.01086956521738</c:v>
                </c:pt>
                <c:pt idx="62">
                  <c:v>498.7312081636976</c:v>
                </c:pt>
                <c:pt idx="63">
                  <c:v>420.63321508540855</c:v>
                </c:pt>
                <c:pt idx="64">
                  <c:v>503.47945806543737</c:v>
                </c:pt>
                <c:pt idx="65">
                  <c:v>339.17062200485924</c:v>
                </c:pt>
                <c:pt idx="66">
                  <c:v>256.07730324495634</c:v>
                </c:pt>
                <c:pt idx="67">
                  <c:v>288.81540285831863</c:v>
                </c:pt>
                <c:pt idx="68">
                  <c:v>202.94181158427043</c:v>
                </c:pt>
                <c:pt idx="69">
                  <c:v>264.0816913685702</c:v>
                </c:pt>
                <c:pt idx="70">
                  <c:v>364.12699344319822</c:v>
                </c:pt>
                <c:pt idx="71">
                  <c:v>499.88193598723052</c:v>
                </c:pt>
                <c:pt idx="72">
                  <c:v>442.29901465836139</c:v>
                </c:pt>
                <c:pt idx="73">
                  <c:v>527.8493313524059</c:v>
                </c:pt>
                <c:pt idx="74">
                  <c:v>476.61642845564893</c:v>
                </c:pt>
                <c:pt idx="75">
                  <c:v>526.64927817163812</c:v>
                </c:pt>
                <c:pt idx="76">
                  <c:v>530.92434288814297</c:v>
                </c:pt>
                <c:pt idx="77">
                  <c:v>465.94241923451534</c:v>
                </c:pt>
                <c:pt idx="78">
                  <c:v>479.55584452840003</c:v>
                </c:pt>
                <c:pt idx="79">
                  <c:v>405.01966975056473</c:v>
                </c:pt>
                <c:pt idx="80">
                  <c:v>371.92837694363504</c:v>
                </c:pt>
              </c:numCache>
            </c:numRef>
          </c:yVal>
          <c:smooth val="0"/>
        </c:ser>
        <c:ser>
          <c:idx val="1"/>
          <c:order val="3"/>
          <c:tx>
            <c:v>20% unimpaired alternative</c:v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BG$9:$BG$89</c:f>
              <c:numCache>
                <c:formatCode>0.00</c:formatCode>
                <c:ptCount val="81"/>
                <c:pt idx="0">
                  <c:v>0.14900000000000002</c:v>
                </c:pt>
                <c:pt idx="1">
                  <c:v>0.61799999999999999</c:v>
                </c:pt>
                <c:pt idx="2">
                  <c:v>0.95099999999999996</c:v>
                </c:pt>
                <c:pt idx="3">
                  <c:v>0.59299999999999997</c:v>
                </c:pt>
                <c:pt idx="4">
                  <c:v>0.754</c:v>
                </c:pt>
                <c:pt idx="5">
                  <c:v>0.19799999999999995</c:v>
                </c:pt>
                <c:pt idx="6">
                  <c:v>0.60499999999999998</c:v>
                </c:pt>
                <c:pt idx="7">
                  <c:v>0.81499999999999995</c:v>
                </c:pt>
                <c:pt idx="8">
                  <c:v>0.877</c:v>
                </c:pt>
                <c:pt idx="9">
                  <c:v>0.96299999999999997</c:v>
                </c:pt>
                <c:pt idx="10">
                  <c:v>0.54400000000000004</c:v>
                </c:pt>
                <c:pt idx="11">
                  <c:v>0.77800000000000002</c:v>
                </c:pt>
                <c:pt idx="12">
                  <c:v>0.88900000000000001</c:v>
                </c:pt>
                <c:pt idx="13">
                  <c:v>0.23499999999999999</c:v>
                </c:pt>
                <c:pt idx="14">
                  <c:v>0.55600000000000005</c:v>
                </c:pt>
                <c:pt idx="15">
                  <c:v>8.6999999999999966E-2</c:v>
                </c:pt>
                <c:pt idx="16">
                  <c:v>0.30900000000000005</c:v>
                </c:pt>
                <c:pt idx="17">
                  <c:v>0.70399999999999996</c:v>
                </c:pt>
                <c:pt idx="18">
                  <c:v>0.16100000000000003</c:v>
                </c:pt>
                <c:pt idx="19">
                  <c:v>0.22299999999999998</c:v>
                </c:pt>
                <c:pt idx="20">
                  <c:v>5.0000000000000044E-2</c:v>
                </c:pt>
                <c:pt idx="21">
                  <c:v>0.51900000000000002</c:v>
                </c:pt>
                <c:pt idx="22">
                  <c:v>0.40800000000000003</c:v>
                </c:pt>
                <c:pt idx="23">
                  <c:v>0.49399999999999999</c:v>
                </c:pt>
                <c:pt idx="24">
                  <c:v>7.4999999999999956E-2</c:v>
                </c:pt>
                <c:pt idx="25">
                  <c:v>0.82800000000000007</c:v>
                </c:pt>
                <c:pt idx="26">
                  <c:v>0.79100000000000004</c:v>
                </c:pt>
                <c:pt idx="27">
                  <c:v>0.72899999999999998</c:v>
                </c:pt>
                <c:pt idx="28">
                  <c:v>0.17300000000000004</c:v>
                </c:pt>
                <c:pt idx="29">
                  <c:v>0.39600000000000002</c:v>
                </c:pt>
                <c:pt idx="30">
                  <c:v>3.8000000000000034E-2</c:v>
                </c:pt>
                <c:pt idx="31">
                  <c:v>0.74099999999999999</c:v>
                </c:pt>
                <c:pt idx="32">
                  <c:v>0.65500000000000003</c:v>
                </c:pt>
                <c:pt idx="33">
                  <c:v>0.124</c:v>
                </c:pt>
                <c:pt idx="34">
                  <c:v>0.43300000000000005</c:v>
                </c:pt>
                <c:pt idx="35">
                  <c:v>0.63</c:v>
                </c:pt>
                <c:pt idx="36">
                  <c:v>0.33399999999999996</c:v>
                </c:pt>
                <c:pt idx="37">
                  <c:v>0.84</c:v>
                </c:pt>
                <c:pt idx="38">
                  <c:v>0.85199999999999998</c:v>
                </c:pt>
                <c:pt idx="39">
                  <c:v>0.97599999999999998</c:v>
                </c:pt>
                <c:pt idx="40">
                  <c:v>0.28400000000000003</c:v>
                </c:pt>
                <c:pt idx="41">
                  <c:v>0</c:v>
                </c:pt>
                <c:pt idx="42">
                  <c:v>0.371</c:v>
                </c:pt>
                <c:pt idx="43">
                  <c:v>2.5000000000000022E-2</c:v>
                </c:pt>
                <c:pt idx="44">
                  <c:v>0.56800000000000006</c:v>
                </c:pt>
                <c:pt idx="45">
                  <c:v>0.247</c:v>
                </c:pt>
                <c:pt idx="46">
                  <c:v>1.3000000000000012E-2</c:v>
                </c:pt>
                <c:pt idx="47">
                  <c:v>0.32099999999999995</c:v>
                </c:pt>
                <c:pt idx="48">
                  <c:v>0.26</c:v>
                </c:pt>
                <c:pt idx="49">
                  <c:v>0.53100000000000003</c:v>
                </c:pt>
                <c:pt idx="50">
                  <c:v>0.64200000000000002</c:v>
                </c:pt>
                <c:pt idx="51">
                  <c:v>0.11199999999999999</c:v>
                </c:pt>
                <c:pt idx="52">
                  <c:v>0.38300000000000001</c:v>
                </c:pt>
                <c:pt idx="53">
                  <c:v>0.42000000000000004</c:v>
                </c:pt>
                <c:pt idx="54">
                  <c:v>0.92600000000000005</c:v>
                </c:pt>
                <c:pt idx="55">
                  <c:v>1</c:v>
                </c:pt>
                <c:pt idx="56">
                  <c:v>0.29700000000000004</c:v>
                </c:pt>
                <c:pt idx="57">
                  <c:v>0.34599999999999997</c:v>
                </c:pt>
                <c:pt idx="58">
                  <c:v>0.45699999999999996</c:v>
                </c:pt>
                <c:pt idx="59">
                  <c:v>0.35899999999999999</c:v>
                </c:pt>
                <c:pt idx="60">
                  <c:v>0.27200000000000002</c:v>
                </c:pt>
                <c:pt idx="61">
                  <c:v>0.20999999999999996</c:v>
                </c:pt>
                <c:pt idx="62">
                  <c:v>9.8999999999999977E-2</c:v>
                </c:pt>
                <c:pt idx="63">
                  <c:v>0.69199999999999995</c:v>
                </c:pt>
                <c:pt idx="64">
                  <c:v>0.50700000000000001</c:v>
                </c:pt>
                <c:pt idx="65">
                  <c:v>0.86499999999999999</c:v>
                </c:pt>
                <c:pt idx="66">
                  <c:v>0.93900000000000006</c:v>
                </c:pt>
                <c:pt idx="67">
                  <c:v>0.90200000000000002</c:v>
                </c:pt>
                <c:pt idx="68">
                  <c:v>0.98799999999999999</c:v>
                </c:pt>
                <c:pt idx="69">
                  <c:v>0.91400000000000003</c:v>
                </c:pt>
                <c:pt idx="70">
                  <c:v>0.80299999999999994</c:v>
                </c:pt>
                <c:pt idx="71">
                  <c:v>0.44499999999999995</c:v>
                </c:pt>
                <c:pt idx="72">
                  <c:v>0.66700000000000004</c:v>
                </c:pt>
                <c:pt idx="73">
                  <c:v>0.13600000000000001</c:v>
                </c:pt>
                <c:pt idx="74">
                  <c:v>0.47</c:v>
                </c:pt>
                <c:pt idx="75">
                  <c:v>6.2000000000000055E-2</c:v>
                </c:pt>
                <c:pt idx="76">
                  <c:v>0.18600000000000005</c:v>
                </c:pt>
                <c:pt idx="77">
                  <c:v>0.48199999999999998</c:v>
                </c:pt>
                <c:pt idx="78">
                  <c:v>0.58099999999999996</c:v>
                </c:pt>
                <c:pt idx="79">
                  <c:v>0.71700000000000008</c:v>
                </c:pt>
                <c:pt idx="80">
                  <c:v>0.76600000000000001</c:v>
                </c:pt>
              </c:numCache>
            </c:numRef>
          </c:xVal>
          <c:yVal>
            <c:numRef>
              <c:f>Run_Comparison!$AU$9:$AU$89</c:f>
              <c:numCache>
                <c:formatCode>0</c:formatCode>
                <c:ptCount val="81"/>
                <c:pt idx="0">
                  <c:v>590.00265187679861</c:v>
                </c:pt>
                <c:pt idx="1">
                  <c:v>536.58462275574698</c:v>
                </c:pt>
                <c:pt idx="2">
                  <c:v>312.65748161494929</c:v>
                </c:pt>
                <c:pt idx="3">
                  <c:v>538.71693543437641</c:v>
                </c:pt>
                <c:pt idx="4">
                  <c:v>472.90208434597736</c:v>
                </c:pt>
                <c:pt idx="5">
                  <c:v>589.2257448203768</c:v>
                </c:pt>
                <c:pt idx="6">
                  <c:v>538.50382330397417</c:v>
                </c:pt>
                <c:pt idx="7">
                  <c:v>430.72312288836054</c:v>
                </c:pt>
                <c:pt idx="8">
                  <c:v>389.13400685447425</c:v>
                </c:pt>
                <c:pt idx="9">
                  <c:v>311.77220672596849</c:v>
                </c:pt>
                <c:pt idx="10">
                  <c:v>562.86445624766247</c:v>
                </c:pt>
                <c:pt idx="11">
                  <c:v>464.29430366854791</c:v>
                </c:pt>
                <c:pt idx="12">
                  <c:v>380.08509596322341</c:v>
                </c:pt>
                <c:pt idx="13">
                  <c:v>585.99193327868397</c:v>
                </c:pt>
                <c:pt idx="14">
                  <c:v>562.27193545546652</c:v>
                </c:pt>
                <c:pt idx="15">
                  <c:v>592.38594597361566</c:v>
                </c:pt>
                <c:pt idx="16">
                  <c:v>581.71311093461725</c:v>
                </c:pt>
                <c:pt idx="17">
                  <c:v>493.55973233032194</c:v>
                </c:pt>
                <c:pt idx="18">
                  <c:v>589.92689713088703</c:v>
                </c:pt>
                <c:pt idx="19">
                  <c:v>586.79971056207705</c:v>
                </c:pt>
                <c:pt idx="20">
                  <c:v>592.66501818536801</c:v>
                </c:pt>
                <c:pt idx="21">
                  <c:v>565.82877440136258</c:v>
                </c:pt>
                <c:pt idx="22">
                  <c:v>573.12025415060725</c:v>
                </c:pt>
                <c:pt idx="23">
                  <c:v>567.06289395294482</c:v>
                </c:pt>
                <c:pt idx="24">
                  <c:v>592.58361959895819</c:v>
                </c:pt>
                <c:pt idx="25">
                  <c:v>423.73858492545128</c:v>
                </c:pt>
                <c:pt idx="26">
                  <c:v>461.54379960738618</c:v>
                </c:pt>
                <c:pt idx="27">
                  <c:v>486.07273431533878</c:v>
                </c:pt>
                <c:pt idx="28">
                  <c:v>589.80518895092177</c:v>
                </c:pt>
                <c:pt idx="29">
                  <c:v>573.57697330390647</c:v>
                </c:pt>
                <c:pt idx="30">
                  <c:v>592.7930438513788</c:v>
                </c:pt>
                <c:pt idx="31">
                  <c:v>479.21431790126405</c:v>
                </c:pt>
                <c:pt idx="32">
                  <c:v>506.50662671730066</c:v>
                </c:pt>
                <c:pt idx="33">
                  <c:v>590.52603327344286</c:v>
                </c:pt>
                <c:pt idx="34">
                  <c:v>571.92411337454041</c:v>
                </c:pt>
                <c:pt idx="35">
                  <c:v>535.82173778099911</c:v>
                </c:pt>
                <c:pt idx="36">
                  <c:v>580.11595693735023</c:v>
                </c:pt>
                <c:pt idx="37">
                  <c:v>413.36035170664286</c:v>
                </c:pt>
                <c:pt idx="38">
                  <c:v>391.10775445136989</c:v>
                </c:pt>
                <c:pt idx="39">
                  <c:v>288.22309890251165</c:v>
                </c:pt>
                <c:pt idx="40">
                  <c:v>582.77143478682387</c:v>
                </c:pt>
                <c:pt idx="41">
                  <c:v>593.51086956521726</c:v>
                </c:pt>
                <c:pt idx="42">
                  <c:v>574.62286920332178</c:v>
                </c:pt>
                <c:pt idx="43">
                  <c:v>592.83070688326961</c:v>
                </c:pt>
                <c:pt idx="44">
                  <c:v>561.25446335596519</c:v>
                </c:pt>
                <c:pt idx="45">
                  <c:v>585.50792031601634</c:v>
                </c:pt>
                <c:pt idx="46">
                  <c:v>593.26450915224723</c:v>
                </c:pt>
                <c:pt idx="47">
                  <c:v>581.58690906189076</c:v>
                </c:pt>
                <c:pt idx="48">
                  <c:v>584.06498643841473</c:v>
                </c:pt>
                <c:pt idx="49">
                  <c:v>563.9315147378868</c:v>
                </c:pt>
                <c:pt idx="50">
                  <c:v>533.81108665392298</c:v>
                </c:pt>
                <c:pt idx="51">
                  <c:v>591.39899784714635</c:v>
                </c:pt>
                <c:pt idx="52">
                  <c:v>574.37832121093288</c:v>
                </c:pt>
                <c:pt idx="53">
                  <c:v>572.81262631731852</c:v>
                </c:pt>
                <c:pt idx="54">
                  <c:v>332.25330908018435</c:v>
                </c:pt>
                <c:pt idx="55">
                  <c:v>259.90722068413135</c:v>
                </c:pt>
                <c:pt idx="56">
                  <c:v>581.83554926604029</c:v>
                </c:pt>
                <c:pt idx="57">
                  <c:v>576.84226484581575</c:v>
                </c:pt>
                <c:pt idx="58">
                  <c:v>568.99910687159047</c:v>
                </c:pt>
                <c:pt idx="59">
                  <c:v>576.2109439382383</c:v>
                </c:pt>
                <c:pt idx="60">
                  <c:v>583.50285981800744</c:v>
                </c:pt>
                <c:pt idx="61">
                  <c:v>586.86133126156835</c:v>
                </c:pt>
                <c:pt idx="62">
                  <c:v>591.57440327303573</c:v>
                </c:pt>
                <c:pt idx="63">
                  <c:v>495.60016997660716</c:v>
                </c:pt>
                <c:pt idx="64">
                  <c:v>566.17235041525748</c:v>
                </c:pt>
                <c:pt idx="65">
                  <c:v>391.04541427672507</c:v>
                </c:pt>
                <c:pt idx="66">
                  <c:v>313.3893632196008</c:v>
                </c:pt>
                <c:pt idx="67">
                  <c:v>366.8496398318502</c:v>
                </c:pt>
                <c:pt idx="68">
                  <c:v>271.4989871439879</c:v>
                </c:pt>
                <c:pt idx="69">
                  <c:v>351.31970075364887</c:v>
                </c:pt>
                <c:pt idx="70">
                  <c:v>442.67419043716029</c:v>
                </c:pt>
                <c:pt idx="71">
                  <c:v>571.01481825129633</c:v>
                </c:pt>
                <c:pt idx="72">
                  <c:v>506.16168627963032</c:v>
                </c:pt>
                <c:pt idx="73">
                  <c:v>590.38791502843378</c:v>
                </c:pt>
                <c:pt idx="74">
                  <c:v>568.93119847762136</c:v>
                </c:pt>
                <c:pt idx="75">
                  <c:v>592.62574807601732</c:v>
                </c:pt>
                <c:pt idx="76">
                  <c:v>589.70918366806848</c:v>
                </c:pt>
                <c:pt idx="77">
                  <c:v>567.42197992287072</c:v>
                </c:pt>
                <c:pt idx="78">
                  <c:v>552.12773571442358</c:v>
                </c:pt>
                <c:pt idx="79">
                  <c:v>487.26754718050006</c:v>
                </c:pt>
                <c:pt idx="80">
                  <c:v>464.73959700476041</c:v>
                </c:pt>
              </c:numCache>
            </c:numRef>
          </c:yVal>
          <c:smooth val="0"/>
        </c:ser>
        <c:ser>
          <c:idx val="0"/>
          <c:order val="4"/>
          <c:tx>
            <c:v>Baseline</c:v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Run_Comparison!$BD$9:$BD$89</c:f>
              <c:numCache>
                <c:formatCode>0.00</c:formatCode>
                <c:ptCount val="81"/>
                <c:pt idx="0">
                  <c:v>0.55600000000000005</c:v>
                </c:pt>
                <c:pt idx="1">
                  <c:v>1.3000000000000012E-2</c:v>
                </c:pt>
                <c:pt idx="2">
                  <c:v>0.53100000000000003</c:v>
                </c:pt>
                <c:pt idx="3">
                  <c:v>0.42000000000000004</c:v>
                </c:pt>
                <c:pt idx="4">
                  <c:v>0.38300000000000001</c:v>
                </c:pt>
                <c:pt idx="5">
                  <c:v>0.30900000000000005</c:v>
                </c:pt>
                <c:pt idx="6">
                  <c:v>0.33399999999999996</c:v>
                </c:pt>
                <c:pt idx="7">
                  <c:v>0.88900000000000001</c:v>
                </c:pt>
                <c:pt idx="8">
                  <c:v>0.97599999999999998</c:v>
                </c:pt>
                <c:pt idx="9">
                  <c:v>0.54400000000000004</c:v>
                </c:pt>
                <c:pt idx="10">
                  <c:v>3.8000000000000034E-2</c:v>
                </c:pt>
                <c:pt idx="11">
                  <c:v>0.93900000000000006</c:v>
                </c:pt>
                <c:pt idx="12">
                  <c:v>0.85199999999999998</c:v>
                </c:pt>
                <c:pt idx="13">
                  <c:v>0.67999999999999994</c:v>
                </c:pt>
                <c:pt idx="14">
                  <c:v>0.72899999999999998</c:v>
                </c:pt>
                <c:pt idx="15">
                  <c:v>0.70399999999999996</c:v>
                </c:pt>
                <c:pt idx="16">
                  <c:v>0.124</c:v>
                </c:pt>
                <c:pt idx="17">
                  <c:v>0.50700000000000001</c:v>
                </c:pt>
                <c:pt idx="18">
                  <c:v>0.76600000000000001</c:v>
                </c:pt>
                <c:pt idx="19">
                  <c:v>0.65500000000000003</c:v>
                </c:pt>
                <c:pt idx="20">
                  <c:v>0.29700000000000004</c:v>
                </c:pt>
                <c:pt idx="21">
                  <c:v>0.34599999999999997</c:v>
                </c:pt>
                <c:pt idx="22">
                  <c:v>0.44499999999999995</c:v>
                </c:pt>
                <c:pt idx="23">
                  <c:v>0.23499999999999999</c:v>
                </c:pt>
                <c:pt idx="24">
                  <c:v>5.0000000000000044E-2</c:v>
                </c:pt>
                <c:pt idx="25">
                  <c:v>0.49399999999999999</c:v>
                </c:pt>
                <c:pt idx="26">
                  <c:v>8.6999999999999966E-2</c:v>
                </c:pt>
                <c:pt idx="27">
                  <c:v>0.32099999999999995</c:v>
                </c:pt>
                <c:pt idx="28">
                  <c:v>0.40800000000000003</c:v>
                </c:pt>
                <c:pt idx="29">
                  <c:v>0.71700000000000008</c:v>
                </c:pt>
                <c:pt idx="30">
                  <c:v>0.20999999999999996</c:v>
                </c:pt>
                <c:pt idx="31">
                  <c:v>0.26</c:v>
                </c:pt>
                <c:pt idx="32">
                  <c:v>0.17300000000000004</c:v>
                </c:pt>
                <c:pt idx="33">
                  <c:v>0.59299999999999997</c:v>
                </c:pt>
                <c:pt idx="34">
                  <c:v>0.13600000000000001</c:v>
                </c:pt>
                <c:pt idx="35">
                  <c:v>0.86499999999999999</c:v>
                </c:pt>
                <c:pt idx="36">
                  <c:v>9.8999999999999977E-2</c:v>
                </c:pt>
                <c:pt idx="37">
                  <c:v>0.19799999999999995</c:v>
                </c:pt>
                <c:pt idx="38">
                  <c:v>0.98799999999999999</c:v>
                </c:pt>
                <c:pt idx="39">
                  <c:v>0.60499999999999998</c:v>
                </c:pt>
                <c:pt idx="40">
                  <c:v>0.47</c:v>
                </c:pt>
                <c:pt idx="41">
                  <c:v>7.4999999999999956E-2</c:v>
                </c:pt>
                <c:pt idx="42">
                  <c:v>0.48199999999999998</c:v>
                </c:pt>
                <c:pt idx="43">
                  <c:v>6.2000000000000055E-2</c:v>
                </c:pt>
                <c:pt idx="44">
                  <c:v>0.754</c:v>
                </c:pt>
                <c:pt idx="45">
                  <c:v>2.5000000000000022E-2</c:v>
                </c:pt>
                <c:pt idx="46">
                  <c:v>0.74099999999999999</c:v>
                </c:pt>
                <c:pt idx="47">
                  <c:v>0.39600000000000002</c:v>
                </c:pt>
                <c:pt idx="48">
                  <c:v>0.28400000000000003</c:v>
                </c:pt>
                <c:pt idx="49">
                  <c:v>0</c:v>
                </c:pt>
                <c:pt idx="50">
                  <c:v>0.64200000000000002</c:v>
                </c:pt>
                <c:pt idx="51">
                  <c:v>0.56800000000000006</c:v>
                </c:pt>
                <c:pt idx="52">
                  <c:v>0.45699999999999996</c:v>
                </c:pt>
                <c:pt idx="53">
                  <c:v>0.11199999999999999</c:v>
                </c:pt>
                <c:pt idx="54">
                  <c:v>1</c:v>
                </c:pt>
                <c:pt idx="55">
                  <c:v>0.877</c:v>
                </c:pt>
                <c:pt idx="56">
                  <c:v>0.63</c:v>
                </c:pt>
                <c:pt idx="57">
                  <c:v>0.371</c:v>
                </c:pt>
                <c:pt idx="58">
                  <c:v>0.247</c:v>
                </c:pt>
                <c:pt idx="59">
                  <c:v>0.77800000000000002</c:v>
                </c:pt>
                <c:pt idx="60">
                  <c:v>0.81499999999999995</c:v>
                </c:pt>
                <c:pt idx="61">
                  <c:v>0.18600000000000005</c:v>
                </c:pt>
                <c:pt idx="62">
                  <c:v>0.22299999999999998</c:v>
                </c:pt>
                <c:pt idx="63">
                  <c:v>0.69199999999999995</c:v>
                </c:pt>
                <c:pt idx="64">
                  <c:v>0.14900000000000002</c:v>
                </c:pt>
                <c:pt idx="65">
                  <c:v>0.90200000000000002</c:v>
                </c:pt>
                <c:pt idx="66">
                  <c:v>0.91400000000000003</c:v>
                </c:pt>
                <c:pt idx="67">
                  <c:v>0.96299999999999997</c:v>
                </c:pt>
                <c:pt idx="68">
                  <c:v>0.92600000000000005</c:v>
                </c:pt>
                <c:pt idx="69">
                  <c:v>0.95099999999999996</c:v>
                </c:pt>
                <c:pt idx="70">
                  <c:v>0.84</c:v>
                </c:pt>
                <c:pt idx="71">
                  <c:v>0.51900000000000002</c:v>
                </c:pt>
                <c:pt idx="72">
                  <c:v>0.80299999999999994</c:v>
                </c:pt>
                <c:pt idx="73">
                  <c:v>0.66700000000000004</c:v>
                </c:pt>
                <c:pt idx="74">
                  <c:v>0.27200000000000002</c:v>
                </c:pt>
                <c:pt idx="75">
                  <c:v>0.82800000000000007</c:v>
                </c:pt>
                <c:pt idx="76">
                  <c:v>0.16100000000000003</c:v>
                </c:pt>
                <c:pt idx="77">
                  <c:v>0.61799999999999999</c:v>
                </c:pt>
                <c:pt idx="78">
                  <c:v>0.58099999999999996</c:v>
                </c:pt>
                <c:pt idx="79">
                  <c:v>0.35899999999999999</c:v>
                </c:pt>
                <c:pt idx="80">
                  <c:v>0.43300000000000005</c:v>
                </c:pt>
              </c:numCache>
            </c:numRef>
          </c:xVal>
          <c:yVal>
            <c:numRef>
              <c:f>Run_Comparison!$AR$9:$AR$89</c:f>
              <c:numCache>
                <c:formatCode>0</c:formatCode>
                <c:ptCount val="81"/>
                <c:pt idx="0">
                  <c:v>547.20889330682678</c:v>
                </c:pt>
                <c:pt idx="1">
                  <c:v>607.42905863646297</c:v>
                </c:pt>
                <c:pt idx="2">
                  <c:v>550.01317340630146</c:v>
                </c:pt>
                <c:pt idx="3">
                  <c:v>560.51762908210446</c:v>
                </c:pt>
                <c:pt idx="4">
                  <c:v>562.34591672629358</c:v>
                </c:pt>
                <c:pt idx="5">
                  <c:v>577.0872281895787</c:v>
                </c:pt>
                <c:pt idx="6">
                  <c:v>573.38474180678702</c:v>
                </c:pt>
                <c:pt idx="7">
                  <c:v>451.7762456405261</c:v>
                </c:pt>
                <c:pt idx="8">
                  <c:v>198.69434802662244</c:v>
                </c:pt>
                <c:pt idx="9">
                  <c:v>549.80582375108702</c:v>
                </c:pt>
                <c:pt idx="10">
                  <c:v>597.11390853881846</c:v>
                </c:pt>
                <c:pt idx="11">
                  <c:v>386.41113514009578</c:v>
                </c:pt>
                <c:pt idx="12">
                  <c:v>484.90736611799758</c:v>
                </c:pt>
                <c:pt idx="13">
                  <c:v>533.73879928273595</c:v>
                </c:pt>
                <c:pt idx="14">
                  <c:v>519.66122302252404</c:v>
                </c:pt>
                <c:pt idx="15">
                  <c:v>522.51041876674685</c:v>
                </c:pt>
                <c:pt idx="16">
                  <c:v>592.08336789407031</c:v>
                </c:pt>
                <c:pt idx="17">
                  <c:v>550.50124328897016</c:v>
                </c:pt>
                <c:pt idx="18">
                  <c:v>508.50306894885603</c:v>
                </c:pt>
                <c:pt idx="19">
                  <c:v>534.15818928899841</c:v>
                </c:pt>
                <c:pt idx="20">
                  <c:v>577.84596934484057</c:v>
                </c:pt>
                <c:pt idx="21">
                  <c:v>570.57717755656597</c:v>
                </c:pt>
                <c:pt idx="22">
                  <c:v>557.46328912845331</c:v>
                </c:pt>
                <c:pt idx="23">
                  <c:v>584.66952419060317</c:v>
                </c:pt>
                <c:pt idx="24">
                  <c:v>596.44201099805593</c:v>
                </c:pt>
                <c:pt idx="25">
                  <c:v>553.17830907553673</c:v>
                </c:pt>
                <c:pt idx="26">
                  <c:v>594.079372128258</c:v>
                </c:pt>
                <c:pt idx="27">
                  <c:v>574.06619110060126</c:v>
                </c:pt>
                <c:pt idx="28">
                  <c:v>560.92545868676552</c:v>
                </c:pt>
                <c:pt idx="29">
                  <c:v>520.68475718411537</c:v>
                </c:pt>
                <c:pt idx="30">
                  <c:v>585.85754168171525</c:v>
                </c:pt>
                <c:pt idx="31">
                  <c:v>582.09221152061264</c:v>
                </c:pt>
                <c:pt idx="32">
                  <c:v>590.39044176590346</c:v>
                </c:pt>
                <c:pt idx="33">
                  <c:v>545.83324486693073</c:v>
                </c:pt>
                <c:pt idx="34">
                  <c:v>591.96992799648569</c:v>
                </c:pt>
                <c:pt idx="35">
                  <c:v>480.20778753454039</c:v>
                </c:pt>
                <c:pt idx="36">
                  <c:v>593.31558791735938</c:v>
                </c:pt>
                <c:pt idx="37">
                  <c:v>588.04142235748043</c:v>
                </c:pt>
                <c:pt idx="38">
                  <c:v>193.37283647899784</c:v>
                </c:pt>
                <c:pt idx="39">
                  <c:v>544.64661258287663</c:v>
                </c:pt>
                <c:pt idx="40">
                  <c:v>554.99626084162185</c:v>
                </c:pt>
                <c:pt idx="41">
                  <c:v>594.89355425054373</c:v>
                </c:pt>
                <c:pt idx="42">
                  <c:v>554.43144159238193</c:v>
                </c:pt>
                <c:pt idx="43">
                  <c:v>595.07784540475893</c:v>
                </c:pt>
                <c:pt idx="44">
                  <c:v>509.21525627546072</c:v>
                </c:pt>
                <c:pt idx="45">
                  <c:v>606.58741792284752</c:v>
                </c:pt>
                <c:pt idx="46">
                  <c:v>517.66062432785657</c:v>
                </c:pt>
                <c:pt idx="47">
                  <c:v>561.4099923129121</c:v>
                </c:pt>
                <c:pt idx="48">
                  <c:v>579.60064839670486</c:v>
                </c:pt>
                <c:pt idx="49">
                  <c:v>623.89064991816997</c:v>
                </c:pt>
                <c:pt idx="50">
                  <c:v>538.47856594054167</c:v>
                </c:pt>
                <c:pt idx="51">
                  <c:v>546.02170218412539</c:v>
                </c:pt>
                <c:pt idx="52">
                  <c:v>556.49423743161287</c:v>
                </c:pt>
                <c:pt idx="53">
                  <c:v>593.13333441489988</c:v>
                </c:pt>
                <c:pt idx="54">
                  <c:v>133.74414902899878</c:v>
                </c:pt>
                <c:pt idx="55">
                  <c:v>466.51198115888707</c:v>
                </c:pt>
                <c:pt idx="56">
                  <c:v>540.20691717163595</c:v>
                </c:pt>
                <c:pt idx="57">
                  <c:v>562.60224997812077</c:v>
                </c:pt>
                <c:pt idx="58">
                  <c:v>584.0202057758047</c:v>
                </c:pt>
                <c:pt idx="59">
                  <c:v>504.4873322646086</c:v>
                </c:pt>
                <c:pt idx="60">
                  <c:v>494.62472427967168</c:v>
                </c:pt>
                <c:pt idx="61">
                  <c:v>589.05597494897756</c:v>
                </c:pt>
                <c:pt idx="62">
                  <c:v>585.49586006038453</c:v>
                </c:pt>
                <c:pt idx="63">
                  <c:v>531.20139125004289</c:v>
                </c:pt>
                <c:pt idx="64">
                  <c:v>591.52605444821438</c:v>
                </c:pt>
                <c:pt idx="65">
                  <c:v>417.07875741596064</c:v>
                </c:pt>
                <c:pt idx="66">
                  <c:v>414.32966923548167</c:v>
                </c:pt>
                <c:pt idx="67">
                  <c:v>269.77186143039671</c:v>
                </c:pt>
                <c:pt idx="68">
                  <c:v>388.38719607897042</c:v>
                </c:pt>
                <c:pt idx="69">
                  <c:v>369.61839231443798</c:v>
                </c:pt>
                <c:pt idx="70">
                  <c:v>491.40758326191548</c:v>
                </c:pt>
                <c:pt idx="71">
                  <c:v>550.49503153335957</c:v>
                </c:pt>
                <c:pt idx="72">
                  <c:v>498.49967785858911</c:v>
                </c:pt>
                <c:pt idx="73">
                  <c:v>533.90024396470756</c:v>
                </c:pt>
                <c:pt idx="74">
                  <c:v>580.1268293532064</c:v>
                </c:pt>
                <c:pt idx="75">
                  <c:v>491.43261116343092</c:v>
                </c:pt>
                <c:pt idx="76">
                  <c:v>590.58407888901127</c:v>
                </c:pt>
                <c:pt idx="77">
                  <c:v>540.21125623592661</c:v>
                </c:pt>
                <c:pt idx="78">
                  <c:v>545.97974619621095</c:v>
                </c:pt>
                <c:pt idx="79">
                  <c:v>570.45873686136292</c:v>
                </c:pt>
                <c:pt idx="80">
                  <c:v>560.0440578025628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489664"/>
        <c:axId val="289497088"/>
      </c:scatterChart>
      <c:valAx>
        <c:axId val="289489664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Time Equaled or Exceeded</a:t>
                </a:r>
              </a:p>
            </c:rich>
          </c:tx>
          <c:layout>
            <c:manualLayout>
              <c:xMode val="edge"/>
              <c:yMode val="edge"/>
              <c:x val="0.27431421446384041"/>
              <c:y val="0.91776453930100832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497088"/>
        <c:crosses val="autoZero"/>
        <c:crossBetween val="midCat"/>
        <c:majorUnit val="0.1"/>
      </c:valAx>
      <c:valAx>
        <c:axId val="289497088"/>
        <c:scaling>
          <c:orientation val="minMax"/>
          <c:max val="75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nnual Diversion (taf)</a:t>
                </a:r>
              </a:p>
            </c:rich>
          </c:tx>
          <c:layout>
            <c:manualLayout>
              <c:xMode val="edge"/>
              <c:yMode val="edge"/>
              <c:x val="1.2468827930174564E-2"/>
              <c:y val="0.2861845558778836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48966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2901676322152442"/>
          <c:y val="0.55279411908653986"/>
          <c:w val="0.50237790002650529"/>
          <c:h val="0.2796056085094625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b) Impact to Carryover Storage in New Don Pedro</a:t>
            </a:r>
          </a:p>
        </c:rich>
      </c:tx>
      <c:layout>
        <c:manualLayout>
          <c:xMode val="edge"/>
          <c:yMode val="edge"/>
          <c:x val="0.15482260148953461"/>
          <c:y val="3.548387096774193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44178478171695"/>
          <c:y val="0.12580664977105874"/>
          <c:w val="0.81979797028420731"/>
          <c:h val="0.72903340636562242"/>
        </c:manualLayout>
      </c:layout>
      <c:scatterChart>
        <c:scatterStyle val="lineMarker"/>
        <c:varyColors val="0"/>
        <c:ser>
          <c:idx val="4"/>
          <c:order val="0"/>
          <c:tx>
            <c:v>Minimum Carryover</c:v>
          </c:tx>
          <c:spPr>
            <a:ln w="25400">
              <a:solidFill>
                <a:srgbClr val="FF0000"/>
              </a:solidFill>
              <a:prstDash val="lgDash"/>
            </a:ln>
          </c:spPr>
          <c:marker>
            <c:symbol val="none"/>
          </c:marker>
          <c:xVal>
            <c:numRef>
              <c:f>Controls!$J$76:$J$77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xVal>
          <c:yVal>
            <c:numRef>
              <c:f>Controls!$H$76:$H$77</c:f>
              <c:numCache>
                <c:formatCode>General</c:formatCode>
                <c:ptCount val="2"/>
                <c:pt idx="0">
                  <c:v>500</c:v>
                </c:pt>
                <c:pt idx="1">
                  <c:v>500</c:v>
                </c:pt>
              </c:numCache>
            </c:numRef>
          </c:yVal>
          <c:smooth val="0"/>
        </c:ser>
        <c:ser>
          <c:idx val="3"/>
          <c:order val="1"/>
          <c:tx>
            <c:v>WSE Model : 60%</c:v>
          </c:tx>
          <c:spPr>
            <a:ln w="28575">
              <a:noFill/>
            </a:ln>
          </c:spPr>
          <c:marker>
            <c:symbol val="square"/>
            <c:size val="2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Run_Comparison!$FE$9:$FE$89</c:f>
              <c:numCache>
                <c:formatCode>0.00</c:formatCode>
                <c:ptCount val="81"/>
                <c:pt idx="0">
                  <c:v>0.35899999999999999</c:v>
                </c:pt>
                <c:pt idx="1">
                  <c:v>0.86499999999999999</c:v>
                </c:pt>
                <c:pt idx="2">
                  <c:v>0.54400000000000004</c:v>
                </c:pt>
                <c:pt idx="3">
                  <c:v>0.76600000000000001</c:v>
                </c:pt>
                <c:pt idx="4">
                  <c:v>0.40800000000000003</c:v>
                </c:pt>
                <c:pt idx="5">
                  <c:v>0.45699999999999996</c:v>
                </c:pt>
                <c:pt idx="6">
                  <c:v>0.84</c:v>
                </c:pt>
                <c:pt idx="7">
                  <c:v>0.90200000000000002</c:v>
                </c:pt>
                <c:pt idx="8">
                  <c:v>0.96299999999999997</c:v>
                </c:pt>
                <c:pt idx="9">
                  <c:v>0.53100000000000003</c:v>
                </c:pt>
                <c:pt idx="10">
                  <c:v>0.72899999999999998</c:v>
                </c:pt>
                <c:pt idx="11">
                  <c:v>0.88900000000000001</c:v>
                </c:pt>
                <c:pt idx="12">
                  <c:v>0.43300000000000005</c:v>
                </c:pt>
                <c:pt idx="13">
                  <c:v>0.23499999999999999</c:v>
                </c:pt>
                <c:pt idx="14">
                  <c:v>0.28400000000000003</c:v>
                </c:pt>
                <c:pt idx="15">
                  <c:v>0.16100000000000003</c:v>
                </c:pt>
                <c:pt idx="16">
                  <c:v>0.64200000000000002</c:v>
                </c:pt>
                <c:pt idx="17">
                  <c:v>0.32099999999999995</c:v>
                </c:pt>
                <c:pt idx="18">
                  <c:v>0.247</c:v>
                </c:pt>
                <c:pt idx="19">
                  <c:v>0.16100000000000003</c:v>
                </c:pt>
                <c:pt idx="20">
                  <c:v>0.22299999999999998</c:v>
                </c:pt>
                <c:pt idx="21">
                  <c:v>0.48199999999999998</c:v>
                </c:pt>
                <c:pt idx="22">
                  <c:v>0.26</c:v>
                </c:pt>
                <c:pt idx="23">
                  <c:v>0.55600000000000005</c:v>
                </c:pt>
                <c:pt idx="24">
                  <c:v>0.82800000000000007</c:v>
                </c:pt>
                <c:pt idx="25">
                  <c:v>0.67999999999999994</c:v>
                </c:pt>
                <c:pt idx="26">
                  <c:v>0.74099999999999999</c:v>
                </c:pt>
                <c:pt idx="27">
                  <c:v>0.61799999999999999</c:v>
                </c:pt>
                <c:pt idx="28">
                  <c:v>0.69199999999999995</c:v>
                </c:pt>
                <c:pt idx="29">
                  <c:v>0.16100000000000003</c:v>
                </c:pt>
                <c:pt idx="30">
                  <c:v>0.42000000000000004</c:v>
                </c:pt>
                <c:pt idx="31">
                  <c:v>0.51900000000000002</c:v>
                </c:pt>
                <c:pt idx="32">
                  <c:v>0.81499999999999995</c:v>
                </c:pt>
                <c:pt idx="33">
                  <c:v>0.17300000000000004</c:v>
                </c:pt>
                <c:pt idx="34">
                  <c:v>0.47</c:v>
                </c:pt>
                <c:pt idx="35">
                  <c:v>0.16100000000000003</c:v>
                </c:pt>
                <c:pt idx="36">
                  <c:v>0.65500000000000003</c:v>
                </c:pt>
                <c:pt idx="37">
                  <c:v>0.877</c:v>
                </c:pt>
                <c:pt idx="38">
                  <c:v>0.97599999999999998</c:v>
                </c:pt>
                <c:pt idx="39">
                  <c:v>0.77800000000000002</c:v>
                </c:pt>
                <c:pt idx="40">
                  <c:v>0.30900000000000005</c:v>
                </c:pt>
                <c:pt idx="41">
                  <c:v>0.58099999999999996</c:v>
                </c:pt>
                <c:pt idx="42">
                  <c:v>0.29700000000000004</c:v>
                </c:pt>
                <c:pt idx="43">
                  <c:v>0.63</c:v>
                </c:pt>
                <c:pt idx="44">
                  <c:v>0.16100000000000003</c:v>
                </c:pt>
                <c:pt idx="45">
                  <c:v>0.56800000000000006</c:v>
                </c:pt>
                <c:pt idx="46">
                  <c:v>0.16100000000000003</c:v>
                </c:pt>
                <c:pt idx="47">
                  <c:v>0.49399999999999999</c:v>
                </c:pt>
                <c:pt idx="48">
                  <c:v>0.44499999999999995</c:v>
                </c:pt>
                <c:pt idx="49">
                  <c:v>0.70399999999999996</c:v>
                </c:pt>
                <c:pt idx="50">
                  <c:v>0.34599999999999997</c:v>
                </c:pt>
                <c:pt idx="51">
                  <c:v>0.18600000000000005</c:v>
                </c:pt>
                <c:pt idx="52">
                  <c:v>0.19799999999999995</c:v>
                </c:pt>
                <c:pt idx="53">
                  <c:v>0.79100000000000004</c:v>
                </c:pt>
                <c:pt idx="54">
                  <c:v>0.93900000000000006</c:v>
                </c:pt>
                <c:pt idx="55">
                  <c:v>0.16100000000000003</c:v>
                </c:pt>
                <c:pt idx="56">
                  <c:v>0.27200000000000002</c:v>
                </c:pt>
                <c:pt idx="57">
                  <c:v>0.16100000000000003</c:v>
                </c:pt>
                <c:pt idx="58">
                  <c:v>0.59299999999999997</c:v>
                </c:pt>
                <c:pt idx="59">
                  <c:v>0.16100000000000003</c:v>
                </c:pt>
                <c:pt idx="60">
                  <c:v>0.16100000000000003</c:v>
                </c:pt>
                <c:pt idx="61">
                  <c:v>0.50700000000000001</c:v>
                </c:pt>
                <c:pt idx="62">
                  <c:v>0.71700000000000008</c:v>
                </c:pt>
                <c:pt idx="63">
                  <c:v>0.16100000000000003</c:v>
                </c:pt>
                <c:pt idx="64">
                  <c:v>0.80299999999999994</c:v>
                </c:pt>
                <c:pt idx="65">
                  <c:v>0.92600000000000005</c:v>
                </c:pt>
                <c:pt idx="66">
                  <c:v>0.91400000000000003</c:v>
                </c:pt>
                <c:pt idx="67">
                  <c:v>0.98799999999999999</c:v>
                </c:pt>
                <c:pt idx="68">
                  <c:v>1</c:v>
                </c:pt>
                <c:pt idx="69">
                  <c:v>0.95099999999999996</c:v>
                </c:pt>
                <c:pt idx="70">
                  <c:v>0.38300000000000001</c:v>
                </c:pt>
                <c:pt idx="71">
                  <c:v>0.85199999999999998</c:v>
                </c:pt>
                <c:pt idx="72">
                  <c:v>0.16100000000000003</c:v>
                </c:pt>
                <c:pt idx="73">
                  <c:v>0.20999999999999996</c:v>
                </c:pt>
                <c:pt idx="74">
                  <c:v>0.371</c:v>
                </c:pt>
                <c:pt idx="75">
                  <c:v>0.16100000000000003</c:v>
                </c:pt>
                <c:pt idx="76">
                  <c:v>0.33399999999999996</c:v>
                </c:pt>
                <c:pt idx="77">
                  <c:v>0.39600000000000002</c:v>
                </c:pt>
                <c:pt idx="78">
                  <c:v>0.66700000000000004</c:v>
                </c:pt>
                <c:pt idx="79">
                  <c:v>0.754</c:v>
                </c:pt>
                <c:pt idx="80">
                  <c:v>0.60499999999999998</c:v>
                </c:pt>
              </c:numCache>
            </c:numRef>
          </c:xVal>
          <c:yVal>
            <c:numRef>
              <c:f>Run_Comparison!$EW$9:$EW$89</c:f>
              <c:numCache>
                <c:formatCode>0</c:formatCode>
                <c:ptCount val="81"/>
                <c:pt idx="0">
                  <c:v>1532.1435097866874</c:v>
                </c:pt>
                <c:pt idx="1">
                  <c:v>975.84397107831785</c:v>
                </c:pt>
                <c:pt idx="2">
                  <c:v>1297.1122067298379</c:v>
                </c:pt>
                <c:pt idx="3">
                  <c:v>1083.5859023399803</c:v>
                </c:pt>
                <c:pt idx="4">
                  <c:v>1504.6803481021875</c:v>
                </c:pt>
                <c:pt idx="5">
                  <c:v>1410.735165870876</c:v>
                </c:pt>
                <c:pt idx="6">
                  <c:v>1016.9732720812506</c:v>
                </c:pt>
                <c:pt idx="7">
                  <c:v>904.55643777833063</c:v>
                </c:pt>
                <c:pt idx="8">
                  <c:v>645.9656851725116</c:v>
                </c:pt>
                <c:pt idx="9">
                  <c:v>1297.9842976400905</c:v>
                </c:pt>
                <c:pt idx="10">
                  <c:v>1105.3368087976767</c:v>
                </c:pt>
                <c:pt idx="11">
                  <c:v>915.51000598026235</c:v>
                </c:pt>
                <c:pt idx="12">
                  <c:v>1440.1838004154463</c:v>
                </c:pt>
                <c:pt idx="13">
                  <c:v>1632.8169123343037</c:v>
                </c:pt>
                <c:pt idx="14">
                  <c:v>1579.1968664477586</c:v>
                </c:pt>
                <c:pt idx="15">
                  <c:v>1773</c:v>
                </c:pt>
                <c:pt idx="16">
                  <c:v>1169.9078115869527</c:v>
                </c:pt>
                <c:pt idx="17">
                  <c:v>1558.2860909069489</c:v>
                </c:pt>
                <c:pt idx="18">
                  <c:v>1613.2260588196657</c:v>
                </c:pt>
                <c:pt idx="19">
                  <c:v>1773</c:v>
                </c:pt>
                <c:pt idx="20">
                  <c:v>1659.7966413749714</c:v>
                </c:pt>
                <c:pt idx="21">
                  <c:v>1392.5807255164561</c:v>
                </c:pt>
                <c:pt idx="22">
                  <c:v>1599.789419781423</c:v>
                </c:pt>
                <c:pt idx="23">
                  <c:v>1287.5054429691997</c:v>
                </c:pt>
                <c:pt idx="24">
                  <c:v>1038.7749100622293</c:v>
                </c:pt>
                <c:pt idx="25">
                  <c:v>1153.8463264026545</c:v>
                </c:pt>
                <c:pt idx="26">
                  <c:v>1097.5104155284605</c:v>
                </c:pt>
                <c:pt idx="27">
                  <c:v>1191.4466627858942</c:v>
                </c:pt>
                <c:pt idx="28">
                  <c:v>1147.3042459796452</c:v>
                </c:pt>
                <c:pt idx="29">
                  <c:v>1773</c:v>
                </c:pt>
                <c:pt idx="30">
                  <c:v>1476.6044356495461</c:v>
                </c:pt>
                <c:pt idx="31">
                  <c:v>1309.7899745304319</c:v>
                </c:pt>
                <c:pt idx="32">
                  <c:v>1040.3888199703213</c:v>
                </c:pt>
                <c:pt idx="33">
                  <c:v>1742.1245763534916</c:v>
                </c:pt>
                <c:pt idx="34">
                  <c:v>1398.320983207873</c:v>
                </c:pt>
                <c:pt idx="35">
                  <c:v>1773</c:v>
                </c:pt>
                <c:pt idx="36">
                  <c:v>1169.7764114533945</c:v>
                </c:pt>
                <c:pt idx="37">
                  <c:v>923.18665517912302</c:v>
                </c:pt>
                <c:pt idx="38">
                  <c:v>643.1314205457669</c:v>
                </c:pt>
                <c:pt idx="39">
                  <c:v>1069.6051617487251</c:v>
                </c:pt>
                <c:pt idx="40">
                  <c:v>1558.7079568812746</c:v>
                </c:pt>
                <c:pt idx="41">
                  <c:v>1202.5344549483943</c:v>
                </c:pt>
                <c:pt idx="42">
                  <c:v>1571.9458861835601</c:v>
                </c:pt>
                <c:pt idx="43">
                  <c:v>1191.1320522686942</c:v>
                </c:pt>
                <c:pt idx="44">
                  <c:v>1773</c:v>
                </c:pt>
                <c:pt idx="45">
                  <c:v>1210.090871519461</c:v>
                </c:pt>
                <c:pt idx="46">
                  <c:v>1773</c:v>
                </c:pt>
                <c:pt idx="47">
                  <c:v>1359.7430740189723</c:v>
                </c:pt>
                <c:pt idx="48">
                  <c:v>1416.4682517093686</c:v>
                </c:pt>
                <c:pt idx="49">
                  <c:v>1131.485654417741</c:v>
                </c:pt>
                <c:pt idx="50">
                  <c:v>1534.5482744405381</c:v>
                </c:pt>
                <c:pt idx="51">
                  <c:v>1736.5701883222357</c:v>
                </c:pt>
                <c:pt idx="52">
                  <c:v>1734.0385514551622</c:v>
                </c:pt>
                <c:pt idx="53">
                  <c:v>1060.6683021259519</c:v>
                </c:pt>
                <c:pt idx="54">
                  <c:v>678.83763860217186</c:v>
                </c:pt>
                <c:pt idx="55">
                  <c:v>1773</c:v>
                </c:pt>
                <c:pt idx="56">
                  <c:v>1590.3756583902239</c:v>
                </c:pt>
                <c:pt idx="57">
                  <c:v>1773</c:v>
                </c:pt>
                <c:pt idx="58">
                  <c:v>1198.7315015087497</c:v>
                </c:pt>
                <c:pt idx="59">
                  <c:v>1773</c:v>
                </c:pt>
                <c:pt idx="60">
                  <c:v>1773</c:v>
                </c:pt>
                <c:pt idx="61">
                  <c:v>1342.2626066122345</c:v>
                </c:pt>
                <c:pt idx="62">
                  <c:v>1127.8130465438294</c:v>
                </c:pt>
                <c:pt idx="63">
                  <c:v>1773</c:v>
                </c:pt>
                <c:pt idx="64">
                  <c:v>1054.1670869002278</c:v>
                </c:pt>
                <c:pt idx="65">
                  <c:v>746.11881000116921</c:v>
                </c:pt>
                <c:pt idx="66">
                  <c:v>782.30369317137774</c:v>
                </c:pt>
                <c:pt idx="67">
                  <c:v>638.17589576127295</c:v>
                </c:pt>
                <c:pt idx="68">
                  <c:v>634.71206245268661</c:v>
                </c:pt>
                <c:pt idx="69">
                  <c:v>678.69597014184228</c:v>
                </c:pt>
                <c:pt idx="70">
                  <c:v>1520.999650633988</c:v>
                </c:pt>
                <c:pt idx="71">
                  <c:v>995.64358079324757</c:v>
                </c:pt>
                <c:pt idx="72">
                  <c:v>1773</c:v>
                </c:pt>
                <c:pt idx="73">
                  <c:v>1732.8295381290238</c:v>
                </c:pt>
                <c:pt idx="74">
                  <c:v>1521.5554618021649</c:v>
                </c:pt>
                <c:pt idx="75">
                  <c:v>1773</c:v>
                </c:pt>
                <c:pt idx="76">
                  <c:v>1549.179755508128</c:v>
                </c:pt>
                <c:pt idx="77">
                  <c:v>1518.8933583818739</c:v>
                </c:pt>
                <c:pt idx="78">
                  <c:v>1159.131220651084</c:v>
                </c:pt>
                <c:pt idx="79">
                  <c:v>1084.8155851982292</c:v>
                </c:pt>
                <c:pt idx="80">
                  <c:v>1193.2036562152257</c:v>
                </c:pt>
              </c:numCache>
            </c:numRef>
          </c:yVal>
          <c:smooth val="0"/>
        </c:ser>
        <c:ser>
          <c:idx val="2"/>
          <c:order val="2"/>
          <c:tx>
            <c:v>WSE Model : 40%</c:v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92D050"/>
              </a:solidFill>
              <a:ln>
                <a:solidFill>
                  <a:srgbClr val="92D050"/>
                </a:solidFill>
                <a:prstDash val="solid"/>
              </a:ln>
            </c:spPr>
          </c:marker>
          <c:xVal>
            <c:numRef>
              <c:f>Run_Comparison!$FD$9:$FD$89</c:f>
              <c:numCache>
                <c:formatCode>0.00</c:formatCode>
                <c:ptCount val="81"/>
                <c:pt idx="0">
                  <c:v>0.40800000000000003</c:v>
                </c:pt>
                <c:pt idx="1">
                  <c:v>0.90200000000000002</c:v>
                </c:pt>
                <c:pt idx="2">
                  <c:v>0.54400000000000004</c:v>
                </c:pt>
                <c:pt idx="3">
                  <c:v>0.76600000000000001</c:v>
                </c:pt>
                <c:pt idx="4">
                  <c:v>0.29700000000000004</c:v>
                </c:pt>
                <c:pt idx="5">
                  <c:v>0.45699999999999996</c:v>
                </c:pt>
                <c:pt idx="6">
                  <c:v>0.81499999999999995</c:v>
                </c:pt>
                <c:pt idx="7">
                  <c:v>0.86499999999999999</c:v>
                </c:pt>
                <c:pt idx="8">
                  <c:v>0.97599999999999998</c:v>
                </c:pt>
                <c:pt idx="9">
                  <c:v>0.55600000000000005</c:v>
                </c:pt>
                <c:pt idx="10">
                  <c:v>0.79100000000000004</c:v>
                </c:pt>
                <c:pt idx="11">
                  <c:v>0.88900000000000001</c:v>
                </c:pt>
                <c:pt idx="12">
                  <c:v>0.50700000000000001</c:v>
                </c:pt>
                <c:pt idx="13">
                  <c:v>0.23499999999999999</c:v>
                </c:pt>
                <c:pt idx="14">
                  <c:v>0.34599999999999997</c:v>
                </c:pt>
                <c:pt idx="15">
                  <c:v>0.13600000000000001</c:v>
                </c:pt>
                <c:pt idx="16">
                  <c:v>0.72899999999999998</c:v>
                </c:pt>
                <c:pt idx="17">
                  <c:v>0.33399999999999996</c:v>
                </c:pt>
                <c:pt idx="18">
                  <c:v>0.38300000000000001</c:v>
                </c:pt>
                <c:pt idx="19">
                  <c:v>0.124</c:v>
                </c:pt>
                <c:pt idx="20">
                  <c:v>0.22299999999999998</c:v>
                </c:pt>
                <c:pt idx="21">
                  <c:v>0.47</c:v>
                </c:pt>
                <c:pt idx="22">
                  <c:v>0.28400000000000003</c:v>
                </c:pt>
                <c:pt idx="23">
                  <c:v>0.51900000000000002</c:v>
                </c:pt>
                <c:pt idx="24">
                  <c:v>0.80299999999999994</c:v>
                </c:pt>
                <c:pt idx="25">
                  <c:v>0.71700000000000008</c:v>
                </c:pt>
                <c:pt idx="26">
                  <c:v>0.754</c:v>
                </c:pt>
                <c:pt idx="27">
                  <c:v>0.56800000000000006</c:v>
                </c:pt>
                <c:pt idx="28">
                  <c:v>0.66700000000000004</c:v>
                </c:pt>
                <c:pt idx="29">
                  <c:v>0.11199999999999999</c:v>
                </c:pt>
                <c:pt idx="30">
                  <c:v>0.39600000000000002</c:v>
                </c:pt>
                <c:pt idx="31">
                  <c:v>0.49399999999999999</c:v>
                </c:pt>
                <c:pt idx="32">
                  <c:v>0.77800000000000002</c:v>
                </c:pt>
                <c:pt idx="33">
                  <c:v>0.20999999999999996</c:v>
                </c:pt>
                <c:pt idx="34">
                  <c:v>0.44499999999999995</c:v>
                </c:pt>
                <c:pt idx="35">
                  <c:v>0.11199999999999999</c:v>
                </c:pt>
                <c:pt idx="36">
                  <c:v>0.67999999999999994</c:v>
                </c:pt>
                <c:pt idx="37">
                  <c:v>0.877</c:v>
                </c:pt>
                <c:pt idx="38">
                  <c:v>0.98799999999999999</c:v>
                </c:pt>
                <c:pt idx="39">
                  <c:v>0.74099999999999999</c:v>
                </c:pt>
                <c:pt idx="40">
                  <c:v>0.247</c:v>
                </c:pt>
                <c:pt idx="41">
                  <c:v>0.58099999999999996</c:v>
                </c:pt>
                <c:pt idx="42">
                  <c:v>0.371</c:v>
                </c:pt>
                <c:pt idx="43">
                  <c:v>0.63</c:v>
                </c:pt>
                <c:pt idx="44">
                  <c:v>0.11199999999999999</c:v>
                </c:pt>
                <c:pt idx="45">
                  <c:v>0.61799999999999999</c:v>
                </c:pt>
                <c:pt idx="46">
                  <c:v>0.16100000000000003</c:v>
                </c:pt>
                <c:pt idx="47">
                  <c:v>0.48199999999999998</c:v>
                </c:pt>
                <c:pt idx="48">
                  <c:v>0.43300000000000005</c:v>
                </c:pt>
                <c:pt idx="49">
                  <c:v>0.64200000000000002</c:v>
                </c:pt>
                <c:pt idx="50">
                  <c:v>0.26</c:v>
                </c:pt>
                <c:pt idx="51">
                  <c:v>0.18600000000000005</c:v>
                </c:pt>
                <c:pt idx="52">
                  <c:v>0.19799999999999995</c:v>
                </c:pt>
                <c:pt idx="53">
                  <c:v>0.85199999999999998</c:v>
                </c:pt>
                <c:pt idx="54">
                  <c:v>1</c:v>
                </c:pt>
                <c:pt idx="55">
                  <c:v>0.11199999999999999</c:v>
                </c:pt>
                <c:pt idx="56">
                  <c:v>0.27200000000000002</c:v>
                </c:pt>
                <c:pt idx="57">
                  <c:v>0.11199999999999999</c:v>
                </c:pt>
                <c:pt idx="58">
                  <c:v>0.60499999999999998</c:v>
                </c:pt>
                <c:pt idx="59">
                  <c:v>0.14900000000000002</c:v>
                </c:pt>
                <c:pt idx="60">
                  <c:v>0.11199999999999999</c:v>
                </c:pt>
                <c:pt idx="61">
                  <c:v>0.53100000000000003</c:v>
                </c:pt>
                <c:pt idx="62">
                  <c:v>0.70399999999999996</c:v>
                </c:pt>
                <c:pt idx="63">
                  <c:v>0.11199999999999999</c:v>
                </c:pt>
                <c:pt idx="64">
                  <c:v>0.82800000000000007</c:v>
                </c:pt>
                <c:pt idx="65">
                  <c:v>0.95099999999999996</c:v>
                </c:pt>
                <c:pt idx="66">
                  <c:v>0.91400000000000003</c:v>
                </c:pt>
                <c:pt idx="67">
                  <c:v>0.96299999999999997</c:v>
                </c:pt>
                <c:pt idx="68">
                  <c:v>0.93900000000000006</c:v>
                </c:pt>
                <c:pt idx="69">
                  <c:v>0.92600000000000005</c:v>
                </c:pt>
                <c:pt idx="70">
                  <c:v>0.32099999999999995</c:v>
                </c:pt>
                <c:pt idx="71">
                  <c:v>0.84</c:v>
                </c:pt>
                <c:pt idx="72">
                  <c:v>0.11199999999999999</c:v>
                </c:pt>
                <c:pt idx="73">
                  <c:v>0.17300000000000004</c:v>
                </c:pt>
                <c:pt idx="74">
                  <c:v>0.35899999999999999</c:v>
                </c:pt>
                <c:pt idx="75">
                  <c:v>0.11199999999999999</c:v>
                </c:pt>
                <c:pt idx="76">
                  <c:v>0.42000000000000004</c:v>
                </c:pt>
                <c:pt idx="77">
                  <c:v>0.30900000000000005</c:v>
                </c:pt>
                <c:pt idx="78">
                  <c:v>0.65500000000000003</c:v>
                </c:pt>
                <c:pt idx="79">
                  <c:v>0.69199999999999995</c:v>
                </c:pt>
                <c:pt idx="80">
                  <c:v>0.59299999999999997</c:v>
                </c:pt>
              </c:numCache>
            </c:numRef>
          </c:xVal>
          <c:yVal>
            <c:numRef>
              <c:f>Run_Comparison!$EV$9:$EV$89</c:f>
              <c:numCache>
                <c:formatCode>0</c:formatCode>
                <c:ptCount val="81"/>
                <c:pt idx="0">
                  <c:v>1482.1490574893683</c:v>
                </c:pt>
                <c:pt idx="1">
                  <c:v>878.98123255817723</c:v>
                </c:pt>
                <c:pt idx="2">
                  <c:v>1304.8989156492405</c:v>
                </c:pt>
                <c:pt idx="3">
                  <c:v>1111.9076766547983</c:v>
                </c:pt>
                <c:pt idx="4">
                  <c:v>1556.3628558211944</c:v>
                </c:pt>
                <c:pt idx="5">
                  <c:v>1429.0050918741349</c:v>
                </c:pt>
                <c:pt idx="6">
                  <c:v>1033.7012091163756</c:v>
                </c:pt>
                <c:pt idx="7">
                  <c:v>959.73303599067629</c:v>
                </c:pt>
                <c:pt idx="8">
                  <c:v>627.63907397072421</c:v>
                </c:pt>
                <c:pt idx="9">
                  <c:v>1266.2729674193499</c:v>
                </c:pt>
                <c:pt idx="10">
                  <c:v>1077.6267989914759</c:v>
                </c:pt>
                <c:pt idx="11">
                  <c:v>879.21038746672298</c:v>
                </c:pt>
                <c:pt idx="12">
                  <c:v>1343.3017052331934</c:v>
                </c:pt>
                <c:pt idx="13">
                  <c:v>1622.0690754645395</c:v>
                </c:pt>
                <c:pt idx="14">
                  <c:v>1515.3014255476648</c:v>
                </c:pt>
                <c:pt idx="15">
                  <c:v>1760.4071351411656</c:v>
                </c:pt>
                <c:pt idx="16">
                  <c:v>1145.3586652386846</c:v>
                </c:pt>
                <c:pt idx="17">
                  <c:v>1522.5464775499904</c:v>
                </c:pt>
                <c:pt idx="18">
                  <c:v>1492.6249949520982</c:v>
                </c:pt>
                <c:pt idx="19">
                  <c:v>1760.6178204023238</c:v>
                </c:pt>
                <c:pt idx="20">
                  <c:v>1627.2408107730973</c:v>
                </c:pt>
                <c:pt idx="21">
                  <c:v>1394.6006622430994</c:v>
                </c:pt>
                <c:pt idx="22">
                  <c:v>1562.6411438764276</c:v>
                </c:pt>
                <c:pt idx="23">
                  <c:v>1314.5240626024129</c:v>
                </c:pt>
                <c:pt idx="24">
                  <c:v>1069.6438144156475</c:v>
                </c:pt>
                <c:pt idx="25">
                  <c:v>1149.214425552032</c:v>
                </c:pt>
                <c:pt idx="26">
                  <c:v>1121.506921854776</c:v>
                </c:pt>
                <c:pt idx="27">
                  <c:v>1253.9062335733101</c:v>
                </c:pt>
                <c:pt idx="28">
                  <c:v>1176.5617112016248</c:v>
                </c:pt>
                <c:pt idx="29">
                  <c:v>1773</c:v>
                </c:pt>
                <c:pt idx="30">
                  <c:v>1486.1197521111956</c:v>
                </c:pt>
                <c:pt idx="31">
                  <c:v>1361.3579794979207</c:v>
                </c:pt>
                <c:pt idx="32">
                  <c:v>1092.407859129914</c:v>
                </c:pt>
                <c:pt idx="33">
                  <c:v>1642.6458121419901</c:v>
                </c:pt>
                <c:pt idx="34">
                  <c:v>1436.178634102077</c:v>
                </c:pt>
                <c:pt idx="35">
                  <c:v>1773</c:v>
                </c:pt>
                <c:pt idx="36">
                  <c:v>1152.0683911899741</c:v>
                </c:pt>
                <c:pt idx="37">
                  <c:v>951.45631293596682</c:v>
                </c:pt>
                <c:pt idx="38">
                  <c:v>624.76220359782587</c:v>
                </c:pt>
                <c:pt idx="39">
                  <c:v>1144.9711133758951</c:v>
                </c:pt>
                <c:pt idx="40">
                  <c:v>1597.8242702745304</c:v>
                </c:pt>
                <c:pt idx="41">
                  <c:v>1231.2267043596307</c:v>
                </c:pt>
                <c:pt idx="42">
                  <c:v>1504.8158966961585</c:v>
                </c:pt>
                <c:pt idx="43">
                  <c:v>1192.6729343832556</c:v>
                </c:pt>
                <c:pt idx="44">
                  <c:v>1773</c:v>
                </c:pt>
                <c:pt idx="45">
                  <c:v>1197.2004243968611</c:v>
                </c:pt>
                <c:pt idx="46">
                  <c:v>1733.8091303859724</c:v>
                </c:pt>
                <c:pt idx="47">
                  <c:v>1371.0005392409519</c:v>
                </c:pt>
                <c:pt idx="48">
                  <c:v>1461.8832945568865</c:v>
                </c:pt>
                <c:pt idx="49">
                  <c:v>1192.0421939824046</c:v>
                </c:pt>
                <c:pt idx="50">
                  <c:v>1577.5824145672693</c:v>
                </c:pt>
                <c:pt idx="51">
                  <c:v>1657.313928729777</c:v>
                </c:pt>
                <c:pt idx="52">
                  <c:v>1646.1059596682107</c:v>
                </c:pt>
                <c:pt idx="53">
                  <c:v>965.81143321406694</c:v>
                </c:pt>
                <c:pt idx="54">
                  <c:v>528.2132154364532</c:v>
                </c:pt>
                <c:pt idx="55">
                  <c:v>1773</c:v>
                </c:pt>
                <c:pt idx="56">
                  <c:v>1566.4265120419557</c:v>
                </c:pt>
                <c:pt idx="57">
                  <c:v>1773</c:v>
                </c:pt>
                <c:pt idx="58">
                  <c:v>1207.1281554070667</c:v>
                </c:pt>
                <c:pt idx="59">
                  <c:v>1736.3907786821424</c:v>
                </c:pt>
                <c:pt idx="60">
                  <c:v>1773</c:v>
                </c:pt>
                <c:pt idx="61">
                  <c:v>1311.438848284834</c:v>
                </c:pt>
                <c:pt idx="62">
                  <c:v>1149.5798657124767</c:v>
                </c:pt>
                <c:pt idx="63">
                  <c:v>1773</c:v>
                </c:pt>
                <c:pt idx="64">
                  <c:v>1019.779115236356</c:v>
                </c:pt>
                <c:pt idx="65">
                  <c:v>698.05542679048233</c:v>
                </c:pt>
                <c:pt idx="66">
                  <c:v>843.26360829902171</c:v>
                </c:pt>
                <c:pt idx="67">
                  <c:v>662.77595016758073</c:v>
                </c:pt>
                <c:pt idx="68">
                  <c:v>704.93741834577997</c:v>
                </c:pt>
                <c:pt idx="69">
                  <c:v>714.82242974751591</c:v>
                </c:pt>
                <c:pt idx="70">
                  <c:v>1550.070994599663</c:v>
                </c:pt>
                <c:pt idx="71">
                  <c:v>1001.9124742959127</c:v>
                </c:pt>
                <c:pt idx="72">
                  <c:v>1773</c:v>
                </c:pt>
                <c:pt idx="73">
                  <c:v>1695.0948583935715</c:v>
                </c:pt>
                <c:pt idx="74">
                  <c:v>1510.9965924453318</c:v>
                </c:pt>
                <c:pt idx="75">
                  <c:v>1773</c:v>
                </c:pt>
                <c:pt idx="76">
                  <c:v>1472.1341201749324</c:v>
                </c:pt>
                <c:pt idx="77">
                  <c:v>1554.0113901664467</c:v>
                </c:pt>
                <c:pt idx="78">
                  <c:v>1176.924397612858</c:v>
                </c:pt>
                <c:pt idx="79">
                  <c:v>1150.3803777111175</c:v>
                </c:pt>
                <c:pt idx="80">
                  <c:v>1215.5795235740186</c:v>
                </c:pt>
              </c:numCache>
            </c:numRef>
          </c:yVal>
          <c:smooth val="0"/>
        </c:ser>
        <c:ser>
          <c:idx val="1"/>
          <c:order val="3"/>
          <c:tx>
            <c:v>WSE Model : 20%</c:v>
          </c:tx>
          <c:spPr>
            <a:ln w="28575">
              <a:noFill/>
            </a:ln>
          </c:spPr>
          <c:marker>
            <c:symbol val="circle"/>
            <c:size val="2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FC$9:$FC$89</c:f>
              <c:numCache>
                <c:formatCode>0.00</c:formatCode>
                <c:ptCount val="81"/>
                <c:pt idx="0">
                  <c:v>0.44499999999999995</c:v>
                </c:pt>
                <c:pt idx="1">
                  <c:v>0.92600000000000005</c:v>
                </c:pt>
                <c:pt idx="2">
                  <c:v>0.48199999999999998</c:v>
                </c:pt>
                <c:pt idx="3">
                  <c:v>0.65500000000000003</c:v>
                </c:pt>
                <c:pt idx="4">
                  <c:v>6.2000000000000055E-2</c:v>
                </c:pt>
                <c:pt idx="5">
                  <c:v>0.55600000000000005</c:v>
                </c:pt>
                <c:pt idx="6">
                  <c:v>0.84</c:v>
                </c:pt>
                <c:pt idx="7">
                  <c:v>0.82800000000000007</c:v>
                </c:pt>
                <c:pt idx="8">
                  <c:v>0.98799999999999999</c:v>
                </c:pt>
                <c:pt idx="9">
                  <c:v>0.45699999999999996</c:v>
                </c:pt>
                <c:pt idx="10">
                  <c:v>0.66700000000000004</c:v>
                </c:pt>
                <c:pt idx="11">
                  <c:v>0.88900000000000001</c:v>
                </c:pt>
                <c:pt idx="12">
                  <c:v>0.32099999999999995</c:v>
                </c:pt>
                <c:pt idx="13">
                  <c:v>0.371</c:v>
                </c:pt>
                <c:pt idx="14">
                  <c:v>0.34599999999999997</c:v>
                </c:pt>
                <c:pt idx="15">
                  <c:v>0.18600000000000005</c:v>
                </c:pt>
                <c:pt idx="16">
                  <c:v>0.79100000000000004</c:v>
                </c:pt>
                <c:pt idx="17">
                  <c:v>0.35899999999999999</c:v>
                </c:pt>
                <c:pt idx="18">
                  <c:v>0.39600000000000002</c:v>
                </c:pt>
                <c:pt idx="19">
                  <c:v>0.17300000000000004</c:v>
                </c:pt>
                <c:pt idx="20">
                  <c:v>0.26</c:v>
                </c:pt>
                <c:pt idx="21">
                  <c:v>0.53100000000000003</c:v>
                </c:pt>
                <c:pt idx="22">
                  <c:v>0.30900000000000005</c:v>
                </c:pt>
                <c:pt idx="23">
                  <c:v>0.59299999999999997</c:v>
                </c:pt>
                <c:pt idx="24">
                  <c:v>0.80299999999999994</c:v>
                </c:pt>
                <c:pt idx="25">
                  <c:v>0.61799999999999999</c:v>
                </c:pt>
                <c:pt idx="26">
                  <c:v>0.60499999999999998</c:v>
                </c:pt>
                <c:pt idx="27">
                  <c:v>0.50700000000000001</c:v>
                </c:pt>
                <c:pt idx="28">
                  <c:v>0.74099999999999999</c:v>
                </c:pt>
                <c:pt idx="29">
                  <c:v>0.14900000000000002</c:v>
                </c:pt>
                <c:pt idx="30">
                  <c:v>0.43300000000000005</c:v>
                </c:pt>
                <c:pt idx="31">
                  <c:v>0.49399999999999999</c:v>
                </c:pt>
                <c:pt idx="32">
                  <c:v>0.754</c:v>
                </c:pt>
                <c:pt idx="33">
                  <c:v>0.247</c:v>
                </c:pt>
                <c:pt idx="34">
                  <c:v>0.47</c:v>
                </c:pt>
                <c:pt idx="35">
                  <c:v>0.13600000000000001</c:v>
                </c:pt>
                <c:pt idx="36">
                  <c:v>0.77800000000000002</c:v>
                </c:pt>
                <c:pt idx="37">
                  <c:v>0.85199999999999998</c:v>
                </c:pt>
                <c:pt idx="38">
                  <c:v>0.97599999999999998</c:v>
                </c:pt>
                <c:pt idx="39">
                  <c:v>0.58099999999999996</c:v>
                </c:pt>
                <c:pt idx="40">
                  <c:v>6.2000000000000055E-2</c:v>
                </c:pt>
                <c:pt idx="41">
                  <c:v>0.72899999999999998</c:v>
                </c:pt>
                <c:pt idx="42">
                  <c:v>0.38300000000000001</c:v>
                </c:pt>
                <c:pt idx="43">
                  <c:v>0.67999999999999994</c:v>
                </c:pt>
                <c:pt idx="44">
                  <c:v>0.11199999999999999</c:v>
                </c:pt>
                <c:pt idx="45">
                  <c:v>0.76600000000000001</c:v>
                </c:pt>
                <c:pt idx="46">
                  <c:v>0.22299999999999998</c:v>
                </c:pt>
                <c:pt idx="47">
                  <c:v>0.51900000000000002</c:v>
                </c:pt>
                <c:pt idx="48">
                  <c:v>0.40800000000000003</c:v>
                </c:pt>
                <c:pt idx="49">
                  <c:v>0.64200000000000002</c:v>
                </c:pt>
                <c:pt idx="50">
                  <c:v>0.19799999999999995</c:v>
                </c:pt>
                <c:pt idx="51">
                  <c:v>0.27200000000000002</c:v>
                </c:pt>
                <c:pt idx="52">
                  <c:v>0.16100000000000003</c:v>
                </c:pt>
                <c:pt idx="53">
                  <c:v>0.90200000000000002</c:v>
                </c:pt>
                <c:pt idx="54">
                  <c:v>1</c:v>
                </c:pt>
                <c:pt idx="55">
                  <c:v>6.2000000000000055E-2</c:v>
                </c:pt>
                <c:pt idx="56">
                  <c:v>0.33399999999999996</c:v>
                </c:pt>
                <c:pt idx="57">
                  <c:v>9.8999999999999977E-2</c:v>
                </c:pt>
                <c:pt idx="58">
                  <c:v>0.71700000000000008</c:v>
                </c:pt>
                <c:pt idx="59">
                  <c:v>0.20999999999999996</c:v>
                </c:pt>
                <c:pt idx="60">
                  <c:v>7.4999999999999956E-2</c:v>
                </c:pt>
                <c:pt idx="61">
                  <c:v>0.56800000000000006</c:v>
                </c:pt>
                <c:pt idx="62">
                  <c:v>0.70399999999999996</c:v>
                </c:pt>
                <c:pt idx="63">
                  <c:v>6.2000000000000055E-2</c:v>
                </c:pt>
                <c:pt idx="64">
                  <c:v>0.86499999999999999</c:v>
                </c:pt>
                <c:pt idx="65">
                  <c:v>0.96299999999999997</c:v>
                </c:pt>
                <c:pt idx="66">
                  <c:v>0.877</c:v>
                </c:pt>
                <c:pt idx="67">
                  <c:v>0.95099999999999996</c:v>
                </c:pt>
                <c:pt idx="68">
                  <c:v>0.91400000000000003</c:v>
                </c:pt>
                <c:pt idx="69">
                  <c:v>0.93900000000000006</c:v>
                </c:pt>
                <c:pt idx="70">
                  <c:v>6.2000000000000055E-2</c:v>
                </c:pt>
                <c:pt idx="71">
                  <c:v>0.81499999999999995</c:v>
                </c:pt>
                <c:pt idx="72">
                  <c:v>6.2000000000000055E-2</c:v>
                </c:pt>
                <c:pt idx="73">
                  <c:v>0.23499999999999999</c:v>
                </c:pt>
                <c:pt idx="74">
                  <c:v>0.28400000000000003</c:v>
                </c:pt>
                <c:pt idx="75">
                  <c:v>0.124</c:v>
                </c:pt>
                <c:pt idx="76">
                  <c:v>0.42000000000000004</c:v>
                </c:pt>
                <c:pt idx="77">
                  <c:v>0.29700000000000004</c:v>
                </c:pt>
                <c:pt idx="78">
                  <c:v>0.69199999999999995</c:v>
                </c:pt>
                <c:pt idx="79">
                  <c:v>0.63</c:v>
                </c:pt>
                <c:pt idx="80">
                  <c:v>0.54400000000000004</c:v>
                </c:pt>
              </c:numCache>
            </c:numRef>
          </c:xVal>
          <c:yVal>
            <c:numRef>
              <c:f>Run_Comparison!$EU$9:$EU$89</c:f>
              <c:numCache>
                <c:formatCode>0</c:formatCode>
                <c:ptCount val="81"/>
                <c:pt idx="0">
                  <c:v>1529.5479936218012</c:v>
                </c:pt>
                <c:pt idx="1">
                  <c:v>841.07572806124415</c:v>
                </c:pt>
                <c:pt idx="2">
                  <c:v>1499.7079167547952</c:v>
                </c:pt>
                <c:pt idx="3">
                  <c:v>1262.6063134089172</c:v>
                </c:pt>
                <c:pt idx="4">
                  <c:v>1773</c:v>
                </c:pt>
                <c:pt idx="5">
                  <c:v>1389.5973924166847</c:v>
                </c:pt>
                <c:pt idx="6">
                  <c:v>1057.9896030991013</c:v>
                </c:pt>
                <c:pt idx="7">
                  <c:v>1066.9682684691077</c:v>
                </c:pt>
                <c:pt idx="8">
                  <c:v>670.86005537684639</c:v>
                </c:pt>
                <c:pt idx="9">
                  <c:v>1520.9175426725228</c:v>
                </c:pt>
                <c:pt idx="10">
                  <c:v>1250.8386461315602</c:v>
                </c:pt>
                <c:pt idx="11">
                  <c:v>967.59764386233348</c:v>
                </c:pt>
                <c:pt idx="12">
                  <c:v>1616.5183669693511</c:v>
                </c:pt>
                <c:pt idx="13">
                  <c:v>1581.845611960134</c:v>
                </c:pt>
                <c:pt idx="14">
                  <c:v>1601.8234490873194</c:v>
                </c:pt>
                <c:pt idx="15">
                  <c:v>1671.7324101321431</c:v>
                </c:pt>
                <c:pt idx="16">
                  <c:v>1154.4105987407347</c:v>
                </c:pt>
                <c:pt idx="17">
                  <c:v>1593.597850761613</c:v>
                </c:pt>
                <c:pt idx="18">
                  <c:v>1555.8950054646964</c:v>
                </c:pt>
                <c:pt idx="19">
                  <c:v>1682.9301848143161</c:v>
                </c:pt>
                <c:pt idx="20">
                  <c:v>1644.854051033258</c:v>
                </c:pt>
                <c:pt idx="21">
                  <c:v>1440.8493634372687</c:v>
                </c:pt>
                <c:pt idx="22">
                  <c:v>1622.6827525944384</c:v>
                </c:pt>
                <c:pt idx="23">
                  <c:v>1348.5261373443545</c:v>
                </c:pt>
                <c:pt idx="24">
                  <c:v>1126.8588940622517</c:v>
                </c:pt>
                <c:pt idx="25">
                  <c:v>1292.4154529454981</c:v>
                </c:pt>
                <c:pt idx="26">
                  <c:v>1295.6862347112033</c:v>
                </c:pt>
                <c:pt idx="27">
                  <c:v>1483.2434241187325</c:v>
                </c:pt>
                <c:pt idx="28">
                  <c:v>1213.5129355920587</c:v>
                </c:pt>
                <c:pt idx="29">
                  <c:v>1705.8325422119974</c:v>
                </c:pt>
                <c:pt idx="30">
                  <c:v>1535.7706057629275</c:v>
                </c:pt>
                <c:pt idx="31">
                  <c:v>1486.5403989924205</c:v>
                </c:pt>
                <c:pt idx="32">
                  <c:v>1200.2571374012939</c:v>
                </c:pt>
                <c:pt idx="33">
                  <c:v>1651.5022344343815</c:v>
                </c:pt>
                <c:pt idx="34">
                  <c:v>1515.0567574109309</c:v>
                </c:pt>
                <c:pt idx="35">
                  <c:v>1714.7168233885066</c:v>
                </c:pt>
                <c:pt idx="36">
                  <c:v>1156.212118646931</c:v>
                </c:pt>
                <c:pt idx="37">
                  <c:v>1033.1685858498192</c:v>
                </c:pt>
                <c:pt idx="38">
                  <c:v>675.66898308036366</c:v>
                </c:pt>
                <c:pt idx="39">
                  <c:v>1380.7457546575308</c:v>
                </c:pt>
                <c:pt idx="40">
                  <c:v>1773</c:v>
                </c:pt>
                <c:pt idx="41">
                  <c:v>1220.4328005395409</c:v>
                </c:pt>
                <c:pt idx="42">
                  <c:v>1569.2148328285916</c:v>
                </c:pt>
                <c:pt idx="43">
                  <c:v>1249.027225597036</c:v>
                </c:pt>
                <c:pt idx="44">
                  <c:v>1730.1223229330258</c:v>
                </c:pt>
                <c:pt idx="45">
                  <c:v>1195.4486905742206</c:v>
                </c:pt>
                <c:pt idx="46">
                  <c:v>1663.3921429456461</c:v>
                </c:pt>
                <c:pt idx="47">
                  <c:v>1448.0706988313423</c:v>
                </c:pt>
                <c:pt idx="48">
                  <c:v>1550.1122448096351</c:v>
                </c:pt>
                <c:pt idx="49">
                  <c:v>1270.4936183824534</c:v>
                </c:pt>
                <c:pt idx="50">
                  <c:v>1667.7348126211789</c:v>
                </c:pt>
                <c:pt idx="51">
                  <c:v>1637.7090488836302</c:v>
                </c:pt>
                <c:pt idx="52">
                  <c:v>1689.6974840372975</c:v>
                </c:pt>
                <c:pt idx="53">
                  <c:v>918.94278463701653</c:v>
                </c:pt>
                <c:pt idx="54">
                  <c:v>448.22223897668493</c:v>
                </c:pt>
                <c:pt idx="55">
                  <c:v>1773</c:v>
                </c:pt>
                <c:pt idx="56">
                  <c:v>1613.9668907011537</c:v>
                </c:pt>
                <c:pt idx="57">
                  <c:v>1732.7921429964031</c:v>
                </c:pt>
                <c:pt idx="58">
                  <c:v>1222.9608640553315</c:v>
                </c:pt>
                <c:pt idx="59">
                  <c:v>1666.8401946177371</c:v>
                </c:pt>
                <c:pt idx="60">
                  <c:v>1764.2814693382577</c:v>
                </c:pt>
                <c:pt idx="61">
                  <c:v>1388.3324373485898</c:v>
                </c:pt>
                <c:pt idx="62">
                  <c:v>1245.344188606646</c:v>
                </c:pt>
                <c:pt idx="63">
                  <c:v>1773</c:v>
                </c:pt>
                <c:pt idx="64">
                  <c:v>985.8240231866049</c:v>
                </c:pt>
                <c:pt idx="65">
                  <c:v>698.57395782073172</c:v>
                </c:pt>
                <c:pt idx="66">
                  <c:v>975.1914296615389</c:v>
                </c:pt>
                <c:pt idx="67">
                  <c:v>767.54627319237761</c:v>
                </c:pt>
                <c:pt idx="68">
                  <c:v>854.55415955829574</c:v>
                </c:pt>
                <c:pt idx="69">
                  <c:v>828.57367523378718</c:v>
                </c:pt>
                <c:pt idx="70">
                  <c:v>1773</c:v>
                </c:pt>
                <c:pt idx="71">
                  <c:v>1084.6059079102497</c:v>
                </c:pt>
                <c:pt idx="72">
                  <c:v>1773</c:v>
                </c:pt>
                <c:pt idx="73">
                  <c:v>1656.1922492864796</c:v>
                </c:pt>
                <c:pt idx="74">
                  <c:v>1630.7894373077349</c:v>
                </c:pt>
                <c:pt idx="75">
                  <c:v>1716.3980006267311</c:v>
                </c:pt>
                <c:pt idx="76">
                  <c:v>1547.9718472704972</c:v>
                </c:pt>
                <c:pt idx="77">
                  <c:v>1624.6285651303031</c:v>
                </c:pt>
                <c:pt idx="78">
                  <c:v>1248.4024275826253</c:v>
                </c:pt>
                <c:pt idx="79">
                  <c:v>1275.5736176330049</c:v>
                </c:pt>
                <c:pt idx="80">
                  <c:v>1400.0599801461517</c:v>
                </c:pt>
              </c:numCache>
            </c:numRef>
          </c:yVal>
          <c:smooth val="0"/>
        </c:ser>
        <c:ser>
          <c:idx val="0"/>
          <c:order val="4"/>
          <c:tx>
            <c:v>Baseline</c:v>
          </c:tx>
          <c:spPr>
            <a:ln w="28575">
              <a:noFill/>
            </a:ln>
          </c:spPr>
          <c:marker>
            <c:symbol val="diamond"/>
            <c:size val="2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Run_Comparison!$FA$9:$FA$89</c:f>
              <c:numCache>
                <c:formatCode>0.00</c:formatCode>
                <c:ptCount val="81"/>
                <c:pt idx="0">
                  <c:v>0.29700000000000004</c:v>
                </c:pt>
                <c:pt idx="1">
                  <c:v>0.93900000000000006</c:v>
                </c:pt>
                <c:pt idx="2">
                  <c:v>0.56800000000000006</c:v>
                </c:pt>
                <c:pt idx="3">
                  <c:v>0.79100000000000004</c:v>
                </c:pt>
                <c:pt idx="4">
                  <c:v>0.371</c:v>
                </c:pt>
                <c:pt idx="5">
                  <c:v>0.45699999999999996</c:v>
                </c:pt>
                <c:pt idx="6">
                  <c:v>0.74099999999999999</c:v>
                </c:pt>
                <c:pt idx="7">
                  <c:v>0.90200000000000002</c:v>
                </c:pt>
                <c:pt idx="8">
                  <c:v>0.98799999999999999</c:v>
                </c:pt>
                <c:pt idx="9">
                  <c:v>0.71700000000000008</c:v>
                </c:pt>
                <c:pt idx="10">
                  <c:v>0.95099999999999996</c:v>
                </c:pt>
                <c:pt idx="11">
                  <c:v>0.96299999999999997</c:v>
                </c:pt>
                <c:pt idx="12">
                  <c:v>0.55600000000000005</c:v>
                </c:pt>
                <c:pt idx="13">
                  <c:v>0.27200000000000002</c:v>
                </c:pt>
                <c:pt idx="14">
                  <c:v>0.34599999999999997</c:v>
                </c:pt>
                <c:pt idx="15">
                  <c:v>0.11199999999999999</c:v>
                </c:pt>
                <c:pt idx="16">
                  <c:v>0.70399999999999996</c:v>
                </c:pt>
                <c:pt idx="17">
                  <c:v>0.38300000000000001</c:v>
                </c:pt>
                <c:pt idx="18">
                  <c:v>0.23499999999999999</c:v>
                </c:pt>
                <c:pt idx="19">
                  <c:v>0.26</c:v>
                </c:pt>
                <c:pt idx="20">
                  <c:v>0.247</c:v>
                </c:pt>
                <c:pt idx="21">
                  <c:v>0.49399999999999999</c:v>
                </c:pt>
                <c:pt idx="22">
                  <c:v>0.32099999999999995</c:v>
                </c:pt>
                <c:pt idx="23">
                  <c:v>0.51900000000000002</c:v>
                </c:pt>
                <c:pt idx="24">
                  <c:v>0.81499999999999995</c:v>
                </c:pt>
                <c:pt idx="25">
                  <c:v>0.754</c:v>
                </c:pt>
                <c:pt idx="26">
                  <c:v>0.877</c:v>
                </c:pt>
                <c:pt idx="27">
                  <c:v>0.76600000000000001</c:v>
                </c:pt>
                <c:pt idx="28">
                  <c:v>0.63</c:v>
                </c:pt>
                <c:pt idx="29">
                  <c:v>0.124</c:v>
                </c:pt>
                <c:pt idx="30">
                  <c:v>0.40800000000000003</c:v>
                </c:pt>
                <c:pt idx="31">
                  <c:v>0.48199999999999998</c:v>
                </c:pt>
                <c:pt idx="32">
                  <c:v>0.64200000000000002</c:v>
                </c:pt>
                <c:pt idx="33">
                  <c:v>0.17300000000000004</c:v>
                </c:pt>
                <c:pt idx="34">
                  <c:v>0.47</c:v>
                </c:pt>
                <c:pt idx="35">
                  <c:v>0.14900000000000002</c:v>
                </c:pt>
                <c:pt idx="36">
                  <c:v>0.65500000000000003</c:v>
                </c:pt>
                <c:pt idx="37">
                  <c:v>0.92600000000000005</c:v>
                </c:pt>
                <c:pt idx="38">
                  <c:v>0.97599999999999998</c:v>
                </c:pt>
                <c:pt idx="39">
                  <c:v>0.85199999999999998</c:v>
                </c:pt>
                <c:pt idx="40">
                  <c:v>0.42000000000000004</c:v>
                </c:pt>
                <c:pt idx="41">
                  <c:v>0.72899999999999998</c:v>
                </c:pt>
                <c:pt idx="42">
                  <c:v>0.11199999999999999</c:v>
                </c:pt>
                <c:pt idx="43">
                  <c:v>0.60499999999999998</c:v>
                </c:pt>
                <c:pt idx="44">
                  <c:v>0.11199999999999999</c:v>
                </c:pt>
                <c:pt idx="45">
                  <c:v>0.66700000000000004</c:v>
                </c:pt>
                <c:pt idx="46">
                  <c:v>0.11199999999999999</c:v>
                </c:pt>
                <c:pt idx="47">
                  <c:v>0.44499999999999995</c:v>
                </c:pt>
                <c:pt idx="48">
                  <c:v>0.39600000000000002</c:v>
                </c:pt>
                <c:pt idx="49">
                  <c:v>0.67999999999999994</c:v>
                </c:pt>
                <c:pt idx="50">
                  <c:v>0.33399999999999996</c:v>
                </c:pt>
                <c:pt idx="51">
                  <c:v>0.20999999999999996</c:v>
                </c:pt>
                <c:pt idx="52">
                  <c:v>0.11199999999999999</c:v>
                </c:pt>
                <c:pt idx="53">
                  <c:v>0.82800000000000007</c:v>
                </c:pt>
                <c:pt idx="54">
                  <c:v>1</c:v>
                </c:pt>
                <c:pt idx="55">
                  <c:v>0.18600000000000005</c:v>
                </c:pt>
                <c:pt idx="56">
                  <c:v>0.43300000000000005</c:v>
                </c:pt>
                <c:pt idx="57">
                  <c:v>0.11199999999999999</c:v>
                </c:pt>
                <c:pt idx="58">
                  <c:v>0.59299999999999997</c:v>
                </c:pt>
                <c:pt idx="59">
                  <c:v>0.11199999999999999</c:v>
                </c:pt>
                <c:pt idx="60">
                  <c:v>0.11199999999999999</c:v>
                </c:pt>
                <c:pt idx="61">
                  <c:v>0.50700000000000001</c:v>
                </c:pt>
                <c:pt idx="62">
                  <c:v>0.69199999999999995</c:v>
                </c:pt>
                <c:pt idx="63">
                  <c:v>0.13600000000000001</c:v>
                </c:pt>
                <c:pt idx="64">
                  <c:v>0.77800000000000002</c:v>
                </c:pt>
                <c:pt idx="65">
                  <c:v>0.88900000000000001</c:v>
                </c:pt>
                <c:pt idx="66">
                  <c:v>0.80299999999999994</c:v>
                </c:pt>
                <c:pt idx="67">
                  <c:v>0.91400000000000003</c:v>
                </c:pt>
                <c:pt idx="68">
                  <c:v>0.86499999999999999</c:v>
                </c:pt>
                <c:pt idx="69">
                  <c:v>0.84</c:v>
                </c:pt>
                <c:pt idx="70">
                  <c:v>0.16100000000000003</c:v>
                </c:pt>
                <c:pt idx="71">
                  <c:v>0.61799999999999999</c:v>
                </c:pt>
                <c:pt idx="72">
                  <c:v>0.11199999999999999</c:v>
                </c:pt>
                <c:pt idx="73">
                  <c:v>0.19799999999999995</c:v>
                </c:pt>
                <c:pt idx="74">
                  <c:v>0.35899999999999999</c:v>
                </c:pt>
                <c:pt idx="75">
                  <c:v>0.11199999999999999</c:v>
                </c:pt>
                <c:pt idx="76">
                  <c:v>0.28400000000000003</c:v>
                </c:pt>
                <c:pt idx="77">
                  <c:v>0.30900000000000005</c:v>
                </c:pt>
                <c:pt idx="78">
                  <c:v>0.54400000000000004</c:v>
                </c:pt>
                <c:pt idx="79">
                  <c:v>0.58099999999999996</c:v>
                </c:pt>
                <c:pt idx="80">
                  <c:v>0.53100000000000003</c:v>
                </c:pt>
              </c:numCache>
            </c:numRef>
          </c:xVal>
          <c:yVal>
            <c:numRef>
              <c:f>Run_Comparison!$ES$9:$ES$89</c:f>
              <c:numCache>
                <c:formatCode>0</c:formatCode>
                <c:ptCount val="81"/>
                <c:pt idx="0">
                  <c:v>1641.3271484375</c:v>
                </c:pt>
                <c:pt idx="1">
                  <c:v>815.71746826171875</c:v>
                </c:pt>
                <c:pt idx="2">
                  <c:v>1288.0423583984375</c:v>
                </c:pt>
                <c:pt idx="3">
                  <c:v>1024.164306640625</c:v>
                </c:pt>
                <c:pt idx="4">
                  <c:v>1542.5103759765625</c:v>
                </c:pt>
                <c:pt idx="5">
                  <c:v>1423.675537109375</c:v>
                </c:pt>
                <c:pt idx="6">
                  <c:v>1072.2008056640625</c:v>
                </c:pt>
                <c:pt idx="7">
                  <c:v>877.225830078125</c:v>
                </c:pt>
                <c:pt idx="8">
                  <c:v>531.89892578125</c:v>
                </c:pt>
                <c:pt idx="9">
                  <c:v>1108.6693115234375</c:v>
                </c:pt>
                <c:pt idx="10">
                  <c:v>781.80029296875</c:v>
                </c:pt>
                <c:pt idx="11">
                  <c:v>693.0068359375</c:v>
                </c:pt>
                <c:pt idx="12">
                  <c:v>1295.5596923828125</c:v>
                </c:pt>
                <c:pt idx="13">
                  <c:v>1669.5523681640625</c:v>
                </c:pt>
                <c:pt idx="14">
                  <c:v>1622.412109375</c:v>
                </c:pt>
                <c:pt idx="15">
                  <c:v>1700</c:v>
                </c:pt>
                <c:pt idx="16">
                  <c:v>1110.1201171875</c:v>
                </c:pt>
                <c:pt idx="17">
                  <c:v>1535.3643798828125</c:v>
                </c:pt>
                <c:pt idx="18">
                  <c:v>1674.6168212890625</c:v>
                </c:pt>
                <c:pt idx="19">
                  <c:v>1670.5479736328125</c:v>
                </c:pt>
                <c:pt idx="20">
                  <c:v>1670.8134765625</c:v>
                </c:pt>
                <c:pt idx="21">
                  <c:v>1386.3653564453125</c:v>
                </c:pt>
                <c:pt idx="22">
                  <c:v>1633.9014892578125</c:v>
                </c:pt>
                <c:pt idx="23">
                  <c:v>1340.7242431640625</c:v>
                </c:pt>
                <c:pt idx="24">
                  <c:v>956.7413330078125</c:v>
                </c:pt>
                <c:pt idx="25">
                  <c:v>1051.872314453125</c:v>
                </c:pt>
                <c:pt idx="26">
                  <c:v>919.8653564453125</c:v>
                </c:pt>
                <c:pt idx="27">
                  <c:v>1051.705810546875</c:v>
                </c:pt>
                <c:pt idx="28">
                  <c:v>1176.054931640625</c:v>
                </c:pt>
                <c:pt idx="29">
                  <c:v>1695.6458740234375</c:v>
                </c:pt>
                <c:pt idx="30">
                  <c:v>1512.3929443359375</c:v>
                </c:pt>
                <c:pt idx="31">
                  <c:v>1387.4217529296875</c:v>
                </c:pt>
                <c:pt idx="32">
                  <c:v>1165.477294921875</c:v>
                </c:pt>
                <c:pt idx="33">
                  <c:v>1686.330078125</c:v>
                </c:pt>
                <c:pt idx="34">
                  <c:v>1420.5462646484375</c:v>
                </c:pt>
                <c:pt idx="35">
                  <c:v>1693.2646484375</c:v>
                </c:pt>
                <c:pt idx="36">
                  <c:v>1155.895751953125</c:v>
                </c:pt>
                <c:pt idx="37">
                  <c:v>838.78680419921875</c:v>
                </c:pt>
                <c:pt idx="38">
                  <c:v>586.261962890625</c:v>
                </c:pt>
                <c:pt idx="39">
                  <c:v>928.13018798828125</c:v>
                </c:pt>
                <c:pt idx="40">
                  <c:v>1503.148193359375</c:v>
                </c:pt>
                <c:pt idx="41">
                  <c:v>1075.5787353515625</c:v>
                </c:pt>
                <c:pt idx="42">
                  <c:v>1700</c:v>
                </c:pt>
                <c:pt idx="43">
                  <c:v>1215.569091796875</c:v>
                </c:pt>
                <c:pt idx="44">
                  <c:v>1700</c:v>
                </c:pt>
                <c:pt idx="45">
                  <c:v>1148.142333984375</c:v>
                </c:pt>
                <c:pt idx="46">
                  <c:v>1700</c:v>
                </c:pt>
                <c:pt idx="47">
                  <c:v>1430.6175537109375</c:v>
                </c:pt>
                <c:pt idx="48">
                  <c:v>1517.1107177734375</c:v>
                </c:pt>
                <c:pt idx="49">
                  <c:v>1143.3204345703125</c:v>
                </c:pt>
                <c:pt idx="50">
                  <c:v>1626.345947265625</c:v>
                </c:pt>
                <c:pt idx="51">
                  <c:v>1680.506591796875</c:v>
                </c:pt>
                <c:pt idx="52">
                  <c:v>1700</c:v>
                </c:pt>
                <c:pt idx="53">
                  <c:v>954.85235595703125</c:v>
                </c:pt>
                <c:pt idx="54">
                  <c:v>441.538818359375</c:v>
                </c:pt>
                <c:pt idx="55">
                  <c:v>1686.090576171875</c:v>
                </c:pt>
                <c:pt idx="56">
                  <c:v>1438.6947021484375</c:v>
                </c:pt>
                <c:pt idx="57">
                  <c:v>1700</c:v>
                </c:pt>
                <c:pt idx="58">
                  <c:v>1235.364501953125</c:v>
                </c:pt>
                <c:pt idx="59">
                  <c:v>1700</c:v>
                </c:pt>
                <c:pt idx="60">
                  <c:v>1700</c:v>
                </c:pt>
                <c:pt idx="61">
                  <c:v>1366.8997802734375</c:v>
                </c:pt>
                <c:pt idx="62">
                  <c:v>1120.620849609375</c:v>
                </c:pt>
                <c:pt idx="63">
                  <c:v>1693.291748046875</c:v>
                </c:pt>
                <c:pt idx="64">
                  <c:v>1025.8963623046875</c:v>
                </c:pt>
                <c:pt idx="65">
                  <c:v>878.620849609375</c:v>
                </c:pt>
                <c:pt idx="66">
                  <c:v>969.42291259765625</c:v>
                </c:pt>
                <c:pt idx="67">
                  <c:v>855.86309814453125</c:v>
                </c:pt>
                <c:pt idx="68">
                  <c:v>920.12164306640625</c:v>
                </c:pt>
                <c:pt idx="69">
                  <c:v>930.1746826171875</c:v>
                </c:pt>
                <c:pt idx="70">
                  <c:v>1691.0802001953125</c:v>
                </c:pt>
                <c:pt idx="71">
                  <c:v>1211.5421142578125</c:v>
                </c:pt>
                <c:pt idx="72">
                  <c:v>1700</c:v>
                </c:pt>
                <c:pt idx="73">
                  <c:v>1682.151611328125</c:v>
                </c:pt>
                <c:pt idx="74">
                  <c:v>1595.4306640625</c:v>
                </c:pt>
                <c:pt idx="75">
                  <c:v>1700</c:v>
                </c:pt>
                <c:pt idx="76">
                  <c:v>1649.7906494140625</c:v>
                </c:pt>
                <c:pt idx="77">
                  <c:v>1637.2513427734375</c:v>
                </c:pt>
                <c:pt idx="78">
                  <c:v>1316.8245849609375</c:v>
                </c:pt>
                <c:pt idx="79">
                  <c:v>1251.9031982421875</c:v>
                </c:pt>
                <c:pt idx="80">
                  <c:v>1324.37365722656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531392"/>
        <c:axId val="289547008"/>
      </c:scatterChart>
      <c:valAx>
        <c:axId val="289531392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Time Equaled or Exceeded</a:t>
                </a:r>
              </a:p>
            </c:rich>
          </c:tx>
          <c:layout>
            <c:manualLayout>
              <c:xMode val="edge"/>
              <c:yMode val="edge"/>
              <c:x val="0.27411194159105745"/>
              <c:y val="0.9193561933790533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547008"/>
        <c:crosses val="autoZero"/>
        <c:crossBetween val="midCat"/>
        <c:majorUnit val="0.1"/>
      </c:valAx>
      <c:valAx>
        <c:axId val="28954700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arryover Storage (maf)</a:t>
                </a:r>
              </a:p>
            </c:rich>
          </c:tx>
          <c:layout>
            <c:manualLayout>
              <c:xMode val="edge"/>
              <c:yMode val="edge"/>
              <c:x val="1.2690355329949238E-2"/>
              <c:y val="0.2709680806028278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531392"/>
        <c:crosses val="autoZero"/>
        <c:crossBetween val="midCat"/>
        <c:dispUnits>
          <c:builtInUnit val="thousands"/>
        </c:dispUnits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0050788067735187"/>
          <c:y val="0.53871069342138689"/>
          <c:w val="0.38832540602475446"/>
          <c:h val="0.2516132418931504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b) Impact to Carryover Storage in Lake McClure</a:t>
            </a:r>
          </a:p>
        </c:rich>
      </c:tx>
      <c:layout>
        <c:manualLayout>
          <c:xMode val="edge"/>
          <c:yMode val="edge"/>
          <c:x val="0.15482260148953461"/>
          <c:y val="3.548387096774193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44178478171695"/>
          <c:y val="0.12580664977105874"/>
          <c:w val="0.81979797028420731"/>
          <c:h val="0.72903340636562242"/>
        </c:manualLayout>
      </c:layout>
      <c:scatterChart>
        <c:scatterStyle val="lineMarker"/>
        <c:varyColors val="0"/>
        <c:ser>
          <c:idx val="4"/>
          <c:order val="0"/>
          <c:tx>
            <c:v>Minimum Carryover</c:v>
          </c:tx>
          <c:spPr>
            <a:ln w="25400">
              <a:solidFill>
                <a:srgbClr val="FF0000"/>
              </a:solidFill>
              <a:prstDash val="lgDash"/>
            </a:ln>
          </c:spPr>
          <c:marker>
            <c:symbol val="none"/>
          </c:marker>
          <c:xVal>
            <c:numRef>
              <c:f>Controls!$J$85:$J$86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xVal>
          <c:yVal>
            <c:numRef>
              <c:f>Controls!$H$85:$H$86</c:f>
              <c:numCache>
                <c:formatCode>General</c:formatCode>
                <c:ptCount val="2"/>
                <c:pt idx="0">
                  <c:v>200</c:v>
                </c:pt>
                <c:pt idx="1">
                  <c:v>200</c:v>
                </c:pt>
              </c:numCache>
            </c:numRef>
          </c:yVal>
          <c:smooth val="0"/>
        </c:ser>
        <c:ser>
          <c:idx val="3"/>
          <c:order val="1"/>
          <c:tx>
            <c:v>WSE Model : 60%</c:v>
          </c:tx>
          <c:spPr>
            <a:ln w="28575">
              <a:noFill/>
            </a:ln>
          </c:spPr>
          <c:marker>
            <c:symbol val="square"/>
            <c:size val="2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Run_Comparison!$FR$9:$FR$89</c:f>
              <c:numCache>
                <c:formatCode>0.00</c:formatCode>
                <c:ptCount val="81"/>
                <c:pt idx="0">
                  <c:v>0.44499999999999995</c:v>
                </c:pt>
                <c:pt idx="1">
                  <c:v>0.95099999999999996</c:v>
                </c:pt>
                <c:pt idx="2">
                  <c:v>0.53100000000000003</c:v>
                </c:pt>
                <c:pt idx="3">
                  <c:v>0.76600000000000001</c:v>
                </c:pt>
                <c:pt idx="4">
                  <c:v>0.49399999999999999</c:v>
                </c:pt>
                <c:pt idx="5">
                  <c:v>0.55600000000000005</c:v>
                </c:pt>
                <c:pt idx="6">
                  <c:v>0.81499999999999995</c:v>
                </c:pt>
                <c:pt idx="7">
                  <c:v>0.877</c:v>
                </c:pt>
                <c:pt idx="8">
                  <c:v>0.98799999999999999</c:v>
                </c:pt>
                <c:pt idx="9">
                  <c:v>0.45699999999999996</c:v>
                </c:pt>
                <c:pt idx="10">
                  <c:v>0.77800000000000002</c:v>
                </c:pt>
                <c:pt idx="11">
                  <c:v>0.92600000000000005</c:v>
                </c:pt>
                <c:pt idx="12">
                  <c:v>0.26</c:v>
                </c:pt>
                <c:pt idx="13">
                  <c:v>0.38300000000000001</c:v>
                </c:pt>
                <c:pt idx="14">
                  <c:v>0.18600000000000005</c:v>
                </c:pt>
                <c:pt idx="15">
                  <c:v>0.11199999999999999</c:v>
                </c:pt>
                <c:pt idx="16">
                  <c:v>0.69199999999999995</c:v>
                </c:pt>
                <c:pt idx="17">
                  <c:v>0.33399999999999996</c:v>
                </c:pt>
                <c:pt idx="18">
                  <c:v>7.4999999999999956E-2</c:v>
                </c:pt>
                <c:pt idx="19">
                  <c:v>0.19799999999999995</c:v>
                </c:pt>
                <c:pt idx="20">
                  <c:v>0.28400000000000003</c:v>
                </c:pt>
                <c:pt idx="21">
                  <c:v>0.47</c:v>
                </c:pt>
                <c:pt idx="22">
                  <c:v>0.40800000000000003</c:v>
                </c:pt>
                <c:pt idx="23">
                  <c:v>0.42000000000000004</c:v>
                </c:pt>
                <c:pt idx="24">
                  <c:v>0.79100000000000004</c:v>
                </c:pt>
                <c:pt idx="25">
                  <c:v>0.71700000000000008</c:v>
                </c:pt>
                <c:pt idx="26">
                  <c:v>0.74099999999999999</c:v>
                </c:pt>
                <c:pt idx="27">
                  <c:v>0.66700000000000004</c:v>
                </c:pt>
                <c:pt idx="28">
                  <c:v>0.51900000000000002</c:v>
                </c:pt>
                <c:pt idx="29">
                  <c:v>6.2000000000000055E-2</c:v>
                </c:pt>
                <c:pt idx="30">
                  <c:v>0.56800000000000006</c:v>
                </c:pt>
                <c:pt idx="31">
                  <c:v>0.61799999999999999</c:v>
                </c:pt>
                <c:pt idx="32">
                  <c:v>0.82800000000000007</c:v>
                </c:pt>
                <c:pt idx="33">
                  <c:v>0.20999999999999996</c:v>
                </c:pt>
                <c:pt idx="34">
                  <c:v>0.54400000000000004</c:v>
                </c:pt>
                <c:pt idx="35">
                  <c:v>0</c:v>
                </c:pt>
                <c:pt idx="36">
                  <c:v>0.64200000000000002</c:v>
                </c:pt>
                <c:pt idx="37">
                  <c:v>0.86499999999999999</c:v>
                </c:pt>
                <c:pt idx="38">
                  <c:v>0.96299999999999997</c:v>
                </c:pt>
                <c:pt idx="39">
                  <c:v>0.50700000000000001</c:v>
                </c:pt>
                <c:pt idx="40">
                  <c:v>0.23499999999999999</c:v>
                </c:pt>
                <c:pt idx="41">
                  <c:v>0.67999999999999994</c:v>
                </c:pt>
                <c:pt idx="42">
                  <c:v>0.29700000000000004</c:v>
                </c:pt>
                <c:pt idx="43">
                  <c:v>0.59299999999999997</c:v>
                </c:pt>
                <c:pt idx="44">
                  <c:v>5.0000000000000044E-2</c:v>
                </c:pt>
                <c:pt idx="45">
                  <c:v>0.65500000000000003</c:v>
                </c:pt>
                <c:pt idx="46">
                  <c:v>0.124</c:v>
                </c:pt>
                <c:pt idx="47">
                  <c:v>0.43300000000000005</c:v>
                </c:pt>
                <c:pt idx="48">
                  <c:v>0.48199999999999998</c:v>
                </c:pt>
                <c:pt idx="49">
                  <c:v>0.63</c:v>
                </c:pt>
                <c:pt idx="50">
                  <c:v>0.22299999999999998</c:v>
                </c:pt>
                <c:pt idx="51">
                  <c:v>0.32099999999999995</c:v>
                </c:pt>
                <c:pt idx="52">
                  <c:v>0.16100000000000003</c:v>
                </c:pt>
                <c:pt idx="53">
                  <c:v>0.80299999999999994</c:v>
                </c:pt>
                <c:pt idx="54">
                  <c:v>1</c:v>
                </c:pt>
                <c:pt idx="55">
                  <c:v>1.3000000000000012E-2</c:v>
                </c:pt>
                <c:pt idx="56">
                  <c:v>0.30900000000000005</c:v>
                </c:pt>
                <c:pt idx="57">
                  <c:v>0.17300000000000004</c:v>
                </c:pt>
                <c:pt idx="58">
                  <c:v>0.58099999999999996</c:v>
                </c:pt>
                <c:pt idx="59">
                  <c:v>9.8999999999999977E-2</c:v>
                </c:pt>
                <c:pt idx="60">
                  <c:v>0.13600000000000001</c:v>
                </c:pt>
                <c:pt idx="61">
                  <c:v>0.34599999999999997</c:v>
                </c:pt>
                <c:pt idx="62">
                  <c:v>0.60499999999999998</c:v>
                </c:pt>
                <c:pt idx="63">
                  <c:v>3.8000000000000034E-2</c:v>
                </c:pt>
                <c:pt idx="64">
                  <c:v>0.754</c:v>
                </c:pt>
                <c:pt idx="65">
                  <c:v>0.90200000000000002</c:v>
                </c:pt>
                <c:pt idx="66">
                  <c:v>0.88900000000000001</c:v>
                </c:pt>
                <c:pt idx="67">
                  <c:v>0.97599999999999998</c:v>
                </c:pt>
                <c:pt idx="68">
                  <c:v>0.93900000000000006</c:v>
                </c:pt>
                <c:pt idx="69">
                  <c:v>0.91400000000000003</c:v>
                </c:pt>
                <c:pt idx="70">
                  <c:v>0.247</c:v>
                </c:pt>
                <c:pt idx="71">
                  <c:v>0.84</c:v>
                </c:pt>
                <c:pt idx="72">
                  <c:v>2.5000000000000022E-2</c:v>
                </c:pt>
                <c:pt idx="73">
                  <c:v>0.371</c:v>
                </c:pt>
                <c:pt idx="74">
                  <c:v>0.27200000000000002</c:v>
                </c:pt>
                <c:pt idx="75">
                  <c:v>8.6999999999999966E-2</c:v>
                </c:pt>
                <c:pt idx="76">
                  <c:v>0.39600000000000002</c:v>
                </c:pt>
                <c:pt idx="77">
                  <c:v>0.35899999999999999</c:v>
                </c:pt>
                <c:pt idx="78">
                  <c:v>0.72899999999999998</c:v>
                </c:pt>
                <c:pt idx="79">
                  <c:v>0.85199999999999998</c:v>
                </c:pt>
                <c:pt idx="80">
                  <c:v>0.70399999999999996</c:v>
                </c:pt>
              </c:numCache>
            </c:numRef>
          </c:xVal>
          <c:yVal>
            <c:numRef>
              <c:f>Run_Comparison!$FJ$9:$FJ$89</c:f>
              <c:numCache>
                <c:formatCode>0</c:formatCode>
                <c:ptCount val="81"/>
                <c:pt idx="0">
                  <c:v>538.69087571166813</c:v>
                </c:pt>
                <c:pt idx="1">
                  <c:v>216.4881804921007</c:v>
                </c:pt>
                <c:pt idx="2">
                  <c:v>485.97871640321728</c:v>
                </c:pt>
                <c:pt idx="3">
                  <c:v>362.9390293781222</c:v>
                </c:pt>
                <c:pt idx="4">
                  <c:v>510.8349278166263</c:v>
                </c:pt>
                <c:pt idx="5">
                  <c:v>477.16280547741189</c:v>
                </c:pt>
                <c:pt idx="6">
                  <c:v>347.14121160120226</c:v>
                </c:pt>
                <c:pt idx="7">
                  <c:v>269.22407785862868</c:v>
                </c:pt>
                <c:pt idx="8">
                  <c:v>135.9225036696499</c:v>
                </c:pt>
                <c:pt idx="9">
                  <c:v>522.78547778512029</c:v>
                </c:pt>
                <c:pt idx="10">
                  <c:v>351.10579926172517</c:v>
                </c:pt>
                <c:pt idx="11">
                  <c:v>217.97488228876222</c:v>
                </c:pt>
                <c:pt idx="12">
                  <c:v>646.12422872438094</c:v>
                </c:pt>
                <c:pt idx="13">
                  <c:v>577.75720887114619</c:v>
                </c:pt>
                <c:pt idx="14">
                  <c:v>689.02969793898797</c:v>
                </c:pt>
                <c:pt idx="15">
                  <c:v>748.23879035035725</c:v>
                </c:pt>
                <c:pt idx="16">
                  <c:v>395.80224726756296</c:v>
                </c:pt>
                <c:pt idx="17">
                  <c:v>607.79161444831175</c:v>
                </c:pt>
                <c:pt idx="18">
                  <c:v>774.81388568913985</c:v>
                </c:pt>
                <c:pt idx="19">
                  <c:v>672.57653667996783</c:v>
                </c:pt>
                <c:pt idx="20">
                  <c:v>623.5269505940405</c:v>
                </c:pt>
                <c:pt idx="21">
                  <c:v>520.49441085138676</c:v>
                </c:pt>
                <c:pt idx="22">
                  <c:v>553.56335909738175</c:v>
                </c:pt>
                <c:pt idx="23">
                  <c:v>541.01475265643535</c:v>
                </c:pt>
                <c:pt idx="24">
                  <c:v>350.40837463686802</c:v>
                </c:pt>
                <c:pt idx="25">
                  <c:v>392.97462723059755</c:v>
                </c:pt>
                <c:pt idx="26">
                  <c:v>382.42700023363568</c:v>
                </c:pt>
                <c:pt idx="27">
                  <c:v>401.29742075921126</c:v>
                </c:pt>
                <c:pt idx="28">
                  <c:v>493.08395297957912</c:v>
                </c:pt>
                <c:pt idx="29">
                  <c:v>777.20135542347953</c:v>
                </c:pt>
                <c:pt idx="30">
                  <c:v>469.93246030539325</c:v>
                </c:pt>
                <c:pt idx="31">
                  <c:v>421.70699685623248</c:v>
                </c:pt>
                <c:pt idx="32">
                  <c:v>346.57400724596459</c:v>
                </c:pt>
                <c:pt idx="33">
                  <c:v>672.02363970724082</c:v>
                </c:pt>
                <c:pt idx="34">
                  <c:v>481.7325273994179</c:v>
                </c:pt>
                <c:pt idx="35">
                  <c:v>807.39953579083362</c:v>
                </c:pt>
                <c:pt idx="36">
                  <c:v>408.82103276895015</c:v>
                </c:pt>
                <c:pt idx="37">
                  <c:v>313.20741272923505</c:v>
                </c:pt>
                <c:pt idx="38">
                  <c:v>203.86622614713824</c:v>
                </c:pt>
                <c:pt idx="39">
                  <c:v>493.39573200635681</c:v>
                </c:pt>
                <c:pt idx="40">
                  <c:v>659.80579414775707</c:v>
                </c:pt>
                <c:pt idx="41">
                  <c:v>396.69929434585049</c:v>
                </c:pt>
                <c:pt idx="42">
                  <c:v>618.49781655319714</c:v>
                </c:pt>
                <c:pt idx="43">
                  <c:v>436.8575611644556</c:v>
                </c:pt>
                <c:pt idx="44">
                  <c:v>787.71368068671268</c:v>
                </c:pt>
                <c:pt idx="45">
                  <c:v>403.81517710431274</c:v>
                </c:pt>
                <c:pt idx="46">
                  <c:v>746.21746888189591</c:v>
                </c:pt>
                <c:pt idx="47">
                  <c:v>540.25948548025883</c:v>
                </c:pt>
                <c:pt idx="48">
                  <c:v>513.1754198887113</c:v>
                </c:pt>
                <c:pt idx="49">
                  <c:v>418.20488496810896</c:v>
                </c:pt>
                <c:pt idx="50">
                  <c:v>662.65227140055174</c:v>
                </c:pt>
                <c:pt idx="51">
                  <c:v>617.11436008483042</c:v>
                </c:pt>
                <c:pt idx="52">
                  <c:v>708.03263876873564</c:v>
                </c:pt>
                <c:pt idx="53">
                  <c:v>349.47756444863796</c:v>
                </c:pt>
                <c:pt idx="54">
                  <c:v>122.69812877884746</c:v>
                </c:pt>
                <c:pt idx="55">
                  <c:v>805.75691441086497</c:v>
                </c:pt>
                <c:pt idx="56">
                  <c:v>617.51031302011756</c:v>
                </c:pt>
                <c:pt idx="57">
                  <c:v>705.33973503990831</c:v>
                </c:pt>
                <c:pt idx="58">
                  <c:v>440.22532789771702</c:v>
                </c:pt>
                <c:pt idx="59">
                  <c:v>759.07172760111166</c:v>
                </c:pt>
                <c:pt idx="60">
                  <c:v>743.97094499351851</c:v>
                </c:pt>
                <c:pt idx="61">
                  <c:v>603.2411804489268</c:v>
                </c:pt>
                <c:pt idx="62">
                  <c:v>423.70870434335848</c:v>
                </c:pt>
                <c:pt idx="63">
                  <c:v>789.07789122376482</c:v>
                </c:pt>
                <c:pt idx="64">
                  <c:v>378.76081136491825</c:v>
                </c:pt>
                <c:pt idx="65">
                  <c:v>252.64270153503415</c:v>
                </c:pt>
                <c:pt idx="66">
                  <c:v>257.27950017799316</c:v>
                </c:pt>
                <c:pt idx="67">
                  <c:v>165.66424440558868</c:v>
                </c:pt>
                <c:pt idx="68">
                  <c:v>217.9066216531379</c:v>
                </c:pt>
                <c:pt idx="69">
                  <c:v>225.25338970801778</c:v>
                </c:pt>
                <c:pt idx="70">
                  <c:v>646.42822087449258</c:v>
                </c:pt>
                <c:pt idx="71">
                  <c:v>321.54153537473434</c:v>
                </c:pt>
                <c:pt idx="72">
                  <c:v>797.05924381550653</c:v>
                </c:pt>
                <c:pt idx="73">
                  <c:v>594.0349833118072</c:v>
                </c:pt>
                <c:pt idx="74">
                  <c:v>641.17154428419144</c:v>
                </c:pt>
                <c:pt idx="75">
                  <c:v>762.88405597904966</c:v>
                </c:pt>
                <c:pt idx="76">
                  <c:v>554.75180706998572</c:v>
                </c:pt>
                <c:pt idx="77">
                  <c:v>599.26503794641997</c:v>
                </c:pt>
                <c:pt idx="78">
                  <c:v>386.1370896108661</c:v>
                </c:pt>
                <c:pt idx="79">
                  <c:v>318.54820820203815</c:v>
                </c:pt>
                <c:pt idx="80">
                  <c:v>393.7413109485197</c:v>
                </c:pt>
              </c:numCache>
            </c:numRef>
          </c:yVal>
          <c:smooth val="0"/>
        </c:ser>
        <c:ser>
          <c:idx val="2"/>
          <c:order val="2"/>
          <c:tx>
            <c:v>WSE Model : 40%</c:v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92D050"/>
              </a:solidFill>
              <a:ln>
                <a:solidFill>
                  <a:srgbClr val="92D050"/>
                </a:solidFill>
                <a:prstDash val="solid"/>
              </a:ln>
            </c:spPr>
          </c:marker>
          <c:xVal>
            <c:numRef>
              <c:f>Run_Comparison!$FQ$9:$FQ$89</c:f>
              <c:numCache>
                <c:formatCode>0.00</c:formatCode>
                <c:ptCount val="81"/>
                <c:pt idx="0">
                  <c:v>0.50700000000000001</c:v>
                </c:pt>
                <c:pt idx="1">
                  <c:v>0.96299999999999997</c:v>
                </c:pt>
                <c:pt idx="2">
                  <c:v>0.53100000000000003</c:v>
                </c:pt>
                <c:pt idx="3">
                  <c:v>0.70399999999999996</c:v>
                </c:pt>
                <c:pt idx="4">
                  <c:v>0.43300000000000005</c:v>
                </c:pt>
                <c:pt idx="5">
                  <c:v>0.48199999999999998</c:v>
                </c:pt>
                <c:pt idx="6">
                  <c:v>0.72899999999999998</c:v>
                </c:pt>
                <c:pt idx="7">
                  <c:v>0.86499999999999999</c:v>
                </c:pt>
                <c:pt idx="8">
                  <c:v>0.98799999999999999</c:v>
                </c:pt>
                <c:pt idx="9">
                  <c:v>0.49399999999999999</c:v>
                </c:pt>
                <c:pt idx="10">
                  <c:v>0.79100000000000004</c:v>
                </c:pt>
                <c:pt idx="11">
                  <c:v>0.93900000000000006</c:v>
                </c:pt>
                <c:pt idx="12">
                  <c:v>0.30900000000000005</c:v>
                </c:pt>
                <c:pt idx="13">
                  <c:v>0.40800000000000003</c:v>
                </c:pt>
                <c:pt idx="14">
                  <c:v>0.19799999999999995</c:v>
                </c:pt>
                <c:pt idx="15">
                  <c:v>0.14900000000000002</c:v>
                </c:pt>
                <c:pt idx="16">
                  <c:v>0.74099999999999999</c:v>
                </c:pt>
                <c:pt idx="17">
                  <c:v>0.26</c:v>
                </c:pt>
                <c:pt idx="18">
                  <c:v>0.11199999999999999</c:v>
                </c:pt>
                <c:pt idx="19">
                  <c:v>0.247</c:v>
                </c:pt>
                <c:pt idx="20">
                  <c:v>0.33399999999999996</c:v>
                </c:pt>
                <c:pt idx="21">
                  <c:v>0.51900000000000002</c:v>
                </c:pt>
                <c:pt idx="22">
                  <c:v>0.34599999999999997</c:v>
                </c:pt>
                <c:pt idx="23">
                  <c:v>0.39600000000000002</c:v>
                </c:pt>
                <c:pt idx="24">
                  <c:v>0.76600000000000001</c:v>
                </c:pt>
                <c:pt idx="25">
                  <c:v>0.66700000000000004</c:v>
                </c:pt>
                <c:pt idx="26">
                  <c:v>0.67999999999999994</c:v>
                </c:pt>
                <c:pt idx="27">
                  <c:v>0.60499999999999998</c:v>
                </c:pt>
                <c:pt idx="28">
                  <c:v>0.54400000000000004</c:v>
                </c:pt>
                <c:pt idx="29">
                  <c:v>8.6999999999999966E-2</c:v>
                </c:pt>
                <c:pt idx="30">
                  <c:v>0.56800000000000006</c:v>
                </c:pt>
                <c:pt idx="31">
                  <c:v>0.59299999999999997</c:v>
                </c:pt>
                <c:pt idx="32">
                  <c:v>0.77800000000000002</c:v>
                </c:pt>
                <c:pt idx="33">
                  <c:v>0.27200000000000002</c:v>
                </c:pt>
                <c:pt idx="34">
                  <c:v>0.55600000000000005</c:v>
                </c:pt>
                <c:pt idx="35">
                  <c:v>2.5000000000000022E-2</c:v>
                </c:pt>
                <c:pt idx="36">
                  <c:v>0.71700000000000008</c:v>
                </c:pt>
                <c:pt idx="37">
                  <c:v>0.84</c:v>
                </c:pt>
                <c:pt idx="38">
                  <c:v>0.95099999999999996</c:v>
                </c:pt>
                <c:pt idx="39">
                  <c:v>0.42000000000000004</c:v>
                </c:pt>
                <c:pt idx="40">
                  <c:v>5.0000000000000044E-2</c:v>
                </c:pt>
                <c:pt idx="41">
                  <c:v>0.80299999999999994</c:v>
                </c:pt>
                <c:pt idx="42">
                  <c:v>0.29700000000000004</c:v>
                </c:pt>
                <c:pt idx="43">
                  <c:v>0.58099999999999996</c:v>
                </c:pt>
                <c:pt idx="44">
                  <c:v>6.2000000000000055E-2</c:v>
                </c:pt>
                <c:pt idx="45">
                  <c:v>0.754</c:v>
                </c:pt>
                <c:pt idx="46">
                  <c:v>0.16100000000000003</c:v>
                </c:pt>
                <c:pt idx="47">
                  <c:v>0.47</c:v>
                </c:pt>
                <c:pt idx="48">
                  <c:v>0.44499999999999995</c:v>
                </c:pt>
                <c:pt idx="49">
                  <c:v>0.61799999999999999</c:v>
                </c:pt>
                <c:pt idx="50">
                  <c:v>7.4999999999999956E-2</c:v>
                </c:pt>
                <c:pt idx="51">
                  <c:v>0.32099999999999995</c:v>
                </c:pt>
                <c:pt idx="52">
                  <c:v>0.18600000000000005</c:v>
                </c:pt>
                <c:pt idx="53">
                  <c:v>0.877</c:v>
                </c:pt>
                <c:pt idx="54">
                  <c:v>1</c:v>
                </c:pt>
                <c:pt idx="55">
                  <c:v>0</c:v>
                </c:pt>
                <c:pt idx="56">
                  <c:v>0.371</c:v>
                </c:pt>
                <c:pt idx="57">
                  <c:v>0.20999999999999996</c:v>
                </c:pt>
                <c:pt idx="58">
                  <c:v>0.64200000000000002</c:v>
                </c:pt>
                <c:pt idx="59">
                  <c:v>0.124</c:v>
                </c:pt>
                <c:pt idx="60">
                  <c:v>0.17300000000000004</c:v>
                </c:pt>
                <c:pt idx="61">
                  <c:v>0.35899999999999999</c:v>
                </c:pt>
                <c:pt idx="62">
                  <c:v>0.63</c:v>
                </c:pt>
                <c:pt idx="63">
                  <c:v>1.3000000000000012E-2</c:v>
                </c:pt>
                <c:pt idx="64">
                  <c:v>0.82800000000000007</c:v>
                </c:pt>
                <c:pt idx="65">
                  <c:v>0.92600000000000005</c:v>
                </c:pt>
                <c:pt idx="66">
                  <c:v>0.88900000000000001</c:v>
                </c:pt>
                <c:pt idx="67">
                  <c:v>0.97599999999999998</c:v>
                </c:pt>
                <c:pt idx="68">
                  <c:v>0.90200000000000002</c:v>
                </c:pt>
                <c:pt idx="69">
                  <c:v>0.91400000000000003</c:v>
                </c:pt>
                <c:pt idx="70">
                  <c:v>0.22299999999999998</c:v>
                </c:pt>
                <c:pt idx="71">
                  <c:v>0.85199999999999998</c:v>
                </c:pt>
                <c:pt idx="72">
                  <c:v>3.8000000000000034E-2</c:v>
                </c:pt>
                <c:pt idx="73">
                  <c:v>0.38300000000000001</c:v>
                </c:pt>
                <c:pt idx="74">
                  <c:v>0.23499999999999999</c:v>
                </c:pt>
                <c:pt idx="75">
                  <c:v>0.13600000000000001</c:v>
                </c:pt>
                <c:pt idx="76">
                  <c:v>0.45699999999999996</c:v>
                </c:pt>
                <c:pt idx="77">
                  <c:v>0.28400000000000003</c:v>
                </c:pt>
                <c:pt idx="78">
                  <c:v>0.69199999999999995</c:v>
                </c:pt>
                <c:pt idx="79">
                  <c:v>0.81499999999999995</c:v>
                </c:pt>
                <c:pt idx="80">
                  <c:v>0.65500000000000003</c:v>
                </c:pt>
              </c:numCache>
            </c:numRef>
          </c:xVal>
          <c:yVal>
            <c:numRef>
              <c:f>Run_Comparison!$FI$9:$FI$89</c:f>
              <c:numCache>
                <c:formatCode>0</c:formatCode>
                <c:ptCount val="81"/>
                <c:pt idx="0">
                  <c:v>560.0972846494152</c:v>
                </c:pt>
                <c:pt idx="1">
                  <c:v>198.44444141840742</c:v>
                </c:pt>
                <c:pt idx="2">
                  <c:v>537.50680013307692</c:v>
                </c:pt>
                <c:pt idx="3">
                  <c:v>423.67605189637669</c:v>
                </c:pt>
                <c:pt idx="4">
                  <c:v>588.62337864892334</c:v>
                </c:pt>
                <c:pt idx="5">
                  <c:v>572.28687505550317</c:v>
                </c:pt>
                <c:pt idx="6">
                  <c:v>412.87378858665153</c:v>
                </c:pt>
                <c:pt idx="7">
                  <c:v>328.17614435843586</c:v>
                </c:pt>
                <c:pt idx="8">
                  <c:v>143.61194918464591</c:v>
                </c:pt>
                <c:pt idx="9">
                  <c:v>567.08704652877987</c:v>
                </c:pt>
                <c:pt idx="10">
                  <c:v>397.82795748923525</c:v>
                </c:pt>
                <c:pt idx="11">
                  <c:v>234.32030015646444</c:v>
                </c:pt>
                <c:pt idx="12">
                  <c:v>643.4238322056018</c:v>
                </c:pt>
                <c:pt idx="13">
                  <c:v>607.93496435194334</c:v>
                </c:pt>
                <c:pt idx="14">
                  <c:v>703.89093312534033</c:v>
                </c:pt>
                <c:pt idx="15">
                  <c:v>718.93885380592394</c:v>
                </c:pt>
                <c:pt idx="16">
                  <c:v>406.67214570640618</c:v>
                </c:pt>
                <c:pt idx="17">
                  <c:v>673.11845823652459</c:v>
                </c:pt>
                <c:pt idx="18">
                  <c:v>727.86493198840321</c:v>
                </c:pt>
                <c:pt idx="19">
                  <c:v>677.18294561771506</c:v>
                </c:pt>
                <c:pt idx="20">
                  <c:v>632.0368177015547</c:v>
                </c:pt>
                <c:pt idx="21">
                  <c:v>554.00108820503101</c:v>
                </c:pt>
                <c:pt idx="22">
                  <c:v>629.23530103547648</c:v>
                </c:pt>
                <c:pt idx="23">
                  <c:v>614.07501593900474</c:v>
                </c:pt>
                <c:pt idx="24">
                  <c:v>405.22278043708695</c:v>
                </c:pt>
                <c:pt idx="25">
                  <c:v>443.28591378373869</c:v>
                </c:pt>
                <c:pt idx="26">
                  <c:v>441.18513655508042</c:v>
                </c:pt>
                <c:pt idx="27">
                  <c:v>476.46444009776673</c:v>
                </c:pt>
                <c:pt idx="28">
                  <c:v>532.11515530575593</c:v>
                </c:pt>
                <c:pt idx="29">
                  <c:v>737.57136541671139</c:v>
                </c:pt>
                <c:pt idx="30">
                  <c:v>497.96366263157012</c:v>
                </c:pt>
                <c:pt idx="31">
                  <c:v>484.29168383369455</c:v>
                </c:pt>
                <c:pt idx="32">
                  <c:v>402.57073796137092</c:v>
                </c:pt>
                <c:pt idx="33">
                  <c:v>664.4631064962274</c:v>
                </c:pt>
                <c:pt idx="34">
                  <c:v>530.8883574681704</c:v>
                </c:pt>
                <c:pt idx="35">
                  <c:v>764.87533316724239</c:v>
                </c:pt>
                <c:pt idx="36">
                  <c:v>416.11582348363794</c:v>
                </c:pt>
                <c:pt idx="37">
                  <c:v>345.45037976558427</c:v>
                </c:pt>
                <c:pt idx="38">
                  <c:v>208.68140551540176</c:v>
                </c:pt>
                <c:pt idx="39">
                  <c:v>597.70603725609624</c:v>
                </c:pt>
                <c:pt idx="40">
                  <c:v>747.55269049694175</c:v>
                </c:pt>
                <c:pt idx="41">
                  <c:v>396.76028584649936</c:v>
                </c:pt>
                <c:pt idx="42">
                  <c:v>648.02679558800878</c:v>
                </c:pt>
                <c:pt idx="43">
                  <c:v>485.12060208565202</c:v>
                </c:pt>
                <c:pt idx="44">
                  <c:v>745.65596599779531</c:v>
                </c:pt>
                <c:pt idx="45">
                  <c:v>406.50707627029715</c:v>
                </c:pt>
                <c:pt idx="46">
                  <c:v>716.9175323374626</c:v>
                </c:pt>
                <c:pt idx="47">
                  <c:v>572.92916204960136</c:v>
                </c:pt>
                <c:pt idx="48">
                  <c:v>577.54675932427233</c:v>
                </c:pt>
                <c:pt idx="49">
                  <c:v>475.71651996700524</c:v>
                </c:pt>
                <c:pt idx="50">
                  <c:v>737.99778428409445</c:v>
                </c:pt>
                <c:pt idx="51">
                  <c:v>632.80940460657553</c:v>
                </c:pt>
                <c:pt idx="52">
                  <c:v>710.50989866064026</c:v>
                </c:pt>
                <c:pt idx="53">
                  <c:v>326.90384762440317</c:v>
                </c:pt>
                <c:pt idx="54">
                  <c:v>75.105922999989417</c:v>
                </c:pt>
                <c:pt idx="55">
                  <c:v>817.20692243217752</c:v>
                </c:pt>
                <c:pt idx="56">
                  <c:v>619.11423458782838</c:v>
                </c:pt>
                <c:pt idx="57">
                  <c:v>696.79141022105625</c:v>
                </c:pt>
                <c:pt idx="58">
                  <c:v>462.0742186018395</c:v>
                </c:pt>
                <c:pt idx="59">
                  <c:v>724.20736399015766</c:v>
                </c:pt>
                <c:pt idx="60">
                  <c:v>714.67100844908532</c:v>
                </c:pt>
                <c:pt idx="61">
                  <c:v>628.04758938667396</c:v>
                </c:pt>
                <c:pt idx="62">
                  <c:v>466.35424695186748</c:v>
                </c:pt>
                <c:pt idx="63">
                  <c:v>767.97896439483907</c:v>
                </c:pt>
                <c:pt idx="64">
                  <c:v>370.91810749648027</c:v>
                </c:pt>
                <c:pt idx="65">
                  <c:v>253.48302120226722</c:v>
                </c:pt>
                <c:pt idx="66">
                  <c:v>293.27644198310571</c:v>
                </c:pt>
                <c:pt idx="67">
                  <c:v>184.85274257728452</c:v>
                </c:pt>
                <c:pt idx="68">
                  <c:v>265.67856628058496</c:v>
                </c:pt>
                <c:pt idx="69">
                  <c:v>258.4689171694306</c:v>
                </c:pt>
                <c:pt idx="70">
                  <c:v>693.44090772774246</c:v>
                </c:pt>
                <c:pt idx="71">
                  <c:v>342.91473540564635</c:v>
                </c:pt>
                <c:pt idx="72">
                  <c:v>762.63558369431394</c:v>
                </c:pt>
                <c:pt idx="73">
                  <c:v>614.72093401590769</c:v>
                </c:pt>
                <c:pt idx="74">
                  <c:v>686.79939563313428</c:v>
                </c:pt>
                <c:pt idx="75">
                  <c:v>721.51310469695557</c:v>
                </c:pt>
                <c:pt idx="76">
                  <c:v>574.55821600773299</c:v>
                </c:pt>
                <c:pt idx="77">
                  <c:v>659.27458242428941</c:v>
                </c:pt>
                <c:pt idx="78">
                  <c:v>438.69214749645147</c:v>
                </c:pt>
                <c:pt idx="79">
                  <c:v>380.62504062820767</c:v>
                </c:pt>
                <c:pt idx="80">
                  <c:v>448.89340957121368</c:v>
                </c:pt>
              </c:numCache>
            </c:numRef>
          </c:yVal>
          <c:smooth val="0"/>
        </c:ser>
        <c:ser>
          <c:idx val="1"/>
          <c:order val="3"/>
          <c:tx>
            <c:v>WSE Model : 20%</c:v>
          </c:tx>
          <c:spPr>
            <a:ln w="28575">
              <a:noFill/>
            </a:ln>
          </c:spPr>
          <c:marker>
            <c:symbol val="circle"/>
            <c:size val="2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FP$9:$FP$89</c:f>
              <c:numCache>
                <c:formatCode>0.00</c:formatCode>
                <c:ptCount val="81"/>
                <c:pt idx="0">
                  <c:v>0.47</c:v>
                </c:pt>
                <c:pt idx="1">
                  <c:v>0.96299999999999997</c:v>
                </c:pt>
                <c:pt idx="2">
                  <c:v>0.49399999999999999</c:v>
                </c:pt>
                <c:pt idx="3">
                  <c:v>0.64200000000000002</c:v>
                </c:pt>
                <c:pt idx="4">
                  <c:v>5.0000000000000044E-2</c:v>
                </c:pt>
                <c:pt idx="5">
                  <c:v>0.48199999999999998</c:v>
                </c:pt>
                <c:pt idx="6">
                  <c:v>0.72899999999999998</c:v>
                </c:pt>
                <c:pt idx="7">
                  <c:v>0.84</c:v>
                </c:pt>
                <c:pt idx="8">
                  <c:v>0.98799999999999999</c:v>
                </c:pt>
                <c:pt idx="9">
                  <c:v>0.371</c:v>
                </c:pt>
                <c:pt idx="10">
                  <c:v>0.71700000000000008</c:v>
                </c:pt>
                <c:pt idx="11">
                  <c:v>0.92600000000000005</c:v>
                </c:pt>
                <c:pt idx="12">
                  <c:v>1.3000000000000012E-2</c:v>
                </c:pt>
                <c:pt idx="13">
                  <c:v>0.42000000000000004</c:v>
                </c:pt>
                <c:pt idx="14">
                  <c:v>0.20999999999999996</c:v>
                </c:pt>
                <c:pt idx="15">
                  <c:v>0.29700000000000004</c:v>
                </c:pt>
                <c:pt idx="16">
                  <c:v>0.76600000000000001</c:v>
                </c:pt>
                <c:pt idx="17">
                  <c:v>3.8000000000000034E-2</c:v>
                </c:pt>
                <c:pt idx="18">
                  <c:v>0.247</c:v>
                </c:pt>
                <c:pt idx="19">
                  <c:v>0.23499999999999999</c:v>
                </c:pt>
                <c:pt idx="20">
                  <c:v>0.39600000000000002</c:v>
                </c:pt>
                <c:pt idx="21">
                  <c:v>0.50700000000000001</c:v>
                </c:pt>
                <c:pt idx="22">
                  <c:v>0.44499999999999995</c:v>
                </c:pt>
                <c:pt idx="23">
                  <c:v>0.19799999999999995</c:v>
                </c:pt>
                <c:pt idx="24">
                  <c:v>0.79100000000000004</c:v>
                </c:pt>
                <c:pt idx="25">
                  <c:v>0.66700000000000004</c:v>
                </c:pt>
                <c:pt idx="26">
                  <c:v>0.63</c:v>
                </c:pt>
                <c:pt idx="27">
                  <c:v>0.55600000000000005</c:v>
                </c:pt>
                <c:pt idx="28">
                  <c:v>0.56800000000000006</c:v>
                </c:pt>
                <c:pt idx="29">
                  <c:v>0.18600000000000005</c:v>
                </c:pt>
                <c:pt idx="30">
                  <c:v>0.60499999999999998</c:v>
                </c:pt>
                <c:pt idx="31">
                  <c:v>0.58099999999999996</c:v>
                </c:pt>
                <c:pt idx="32">
                  <c:v>0.74099999999999999</c:v>
                </c:pt>
                <c:pt idx="33">
                  <c:v>0.30900000000000005</c:v>
                </c:pt>
                <c:pt idx="34">
                  <c:v>0.54400000000000004</c:v>
                </c:pt>
                <c:pt idx="35">
                  <c:v>0.124</c:v>
                </c:pt>
                <c:pt idx="36">
                  <c:v>0.77800000000000002</c:v>
                </c:pt>
                <c:pt idx="37">
                  <c:v>0.82800000000000007</c:v>
                </c:pt>
                <c:pt idx="38">
                  <c:v>0.95099999999999996</c:v>
                </c:pt>
                <c:pt idx="39">
                  <c:v>0.17300000000000004</c:v>
                </c:pt>
                <c:pt idx="40">
                  <c:v>2.5000000000000022E-2</c:v>
                </c:pt>
                <c:pt idx="41">
                  <c:v>0.81499999999999995</c:v>
                </c:pt>
                <c:pt idx="42">
                  <c:v>7.4999999999999956E-2</c:v>
                </c:pt>
                <c:pt idx="43">
                  <c:v>0.65500000000000003</c:v>
                </c:pt>
                <c:pt idx="44">
                  <c:v>0.16100000000000003</c:v>
                </c:pt>
                <c:pt idx="45">
                  <c:v>0.80299999999999994</c:v>
                </c:pt>
                <c:pt idx="46">
                  <c:v>0.33399999999999996</c:v>
                </c:pt>
                <c:pt idx="47">
                  <c:v>0.53100000000000003</c:v>
                </c:pt>
                <c:pt idx="48">
                  <c:v>0.51900000000000002</c:v>
                </c:pt>
                <c:pt idx="49">
                  <c:v>0.61799999999999999</c:v>
                </c:pt>
                <c:pt idx="50">
                  <c:v>0.13600000000000001</c:v>
                </c:pt>
                <c:pt idx="51">
                  <c:v>0.34599999999999997</c:v>
                </c:pt>
                <c:pt idx="52">
                  <c:v>0.32099999999999995</c:v>
                </c:pt>
                <c:pt idx="53">
                  <c:v>0.90200000000000002</c:v>
                </c:pt>
                <c:pt idx="54">
                  <c:v>1</c:v>
                </c:pt>
                <c:pt idx="55">
                  <c:v>0</c:v>
                </c:pt>
                <c:pt idx="56">
                  <c:v>0.40800000000000003</c:v>
                </c:pt>
                <c:pt idx="57">
                  <c:v>0.22299999999999998</c:v>
                </c:pt>
                <c:pt idx="58">
                  <c:v>0.69199999999999995</c:v>
                </c:pt>
                <c:pt idx="59">
                  <c:v>0.28400000000000003</c:v>
                </c:pt>
                <c:pt idx="60">
                  <c:v>0.27200000000000002</c:v>
                </c:pt>
                <c:pt idx="61">
                  <c:v>0.35899999999999999</c:v>
                </c:pt>
                <c:pt idx="62">
                  <c:v>0.67999999999999994</c:v>
                </c:pt>
                <c:pt idx="63">
                  <c:v>8.6999999999999966E-2</c:v>
                </c:pt>
                <c:pt idx="64">
                  <c:v>0.85199999999999998</c:v>
                </c:pt>
                <c:pt idx="65">
                  <c:v>0.93900000000000006</c:v>
                </c:pt>
                <c:pt idx="66">
                  <c:v>0.877</c:v>
                </c:pt>
                <c:pt idx="67">
                  <c:v>0.97599999999999998</c:v>
                </c:pt>
                <c:pt idx="68">
                  <c:v>0.88900000000000001</c:v>
                </c:pt>
                <c:pt idx="69">
                  <c:v>0.91400000000000003</c:v>
                </c:pt>
                <c:pt idx="70">
                  <c:v>6.2000000000000055E-2</c:v>
                </c:pt>
                <c:pt idx="71">
                  <c:v>0.86499999999999999</c:v>
                </c:pt>
                <c:pt idx="72">
                  <c:v>9.8999999999999977E-2</c:v>
                </c:pt>
                <c:pt idx="73">
                  <c:v>0.43300000000000005</c:v>
                </c:pt>
                <c:pt idx="74">
                  <c:v>0.14900000000000002</c:v>
                </c:pt>
                <c:pt idx="75">
                  <c:v>0.26</c:v>
                </c:pt>
                <c:pt idx="76">
                  <c:v>0.45699999999999996</c:v>
                </c:pt>
                <c:pt idx="77">
                  <c:v>0.38300000000000001</c:v>
                </c:pt>
                <c:pt idx="78">
                  <c:v>0.70399999999999996</c:v>
                </c:pt>
                <c:pt idx="79">
                  <c:v>0.754</c:v>
                </c:pt>
                <c:pt idx="80">
                  <c:v>0.59299999999999997</c:v>
                </c:pt>
              </c:numCache>
            </c:numRef>
          </c:xVal>
          <c:yVal>
            <c:numRef>
              <c:f>Run_Comparison!$FH$9:$FH$89</c:f>
              <c:numCache>
                <c:formatCode>0</c:formatCode>
                <c:ptCount val="81"/>
                <c:pt idx="0">
                  <c:v>631.32848697559223</c:v>
                </c:pt>
                <c:pt idx="1">
                  <c:v>198.92551441728216</c:v>
                </c:pt>
                <c:pt idx="2">
                  <c:v>630.05691113952059</c:v>
                </c:pt>
                <c:pt idx="3">
                  <c:v>512.80150961609661</c:v>
                </c:pt>
                <c:pt idx="4">
                  <c:v>749.27800649002484</c:v>
                </c:pt>
                <c:pt idx="5">
                  <c:v>631.30171634864541</c:v>
                </c:pt>
                <c:pt idx="6">
                  <c:v>459.51818119410012</c:v>
                </c:pt>
                <c:pt idx="7">
                  <c:v>376.23918661328207</c:v>
                </c:pt>
                <c:pt idx="8">
                  <c:v>136.69011882879352</c:v>
                </c:pt>
                <c:pt idx="9">
                  <c:v>680.71760501081349</c:v>
                </c:pt>
                <c:pt idx="10">
                  <c:v>472.70699164611079</c:v>
                </c:pt>
                <c:pt idx="11">
                  <c:v>259.63720021404094</c:v>
                </c:pt>
                <c:pt idx="12">
                  <c:v>784.64188397414853</c:v>
                </c:pt>
                <c:pt idx="13">
                  <c:v>671.11858121568991</c:v>
                </c:pt>
                <c:pt idx="14">
                  <c:v>698.7397438432597</c:v>
                </c:pt>
                <c:pt idx="15">
                  <c:v>689.63891726149086</c:v>
                </c:pt>
                <c:pt idx="16">
                  <c:v>425.64384765019952</c:v>
                </c:pt>
                <c:pt idx="17">
                  <c:v>750.90362557269032</c:v>
                </c:pt>
                <c:pt idx="18">
                  <c:v>693.38637193147883</c:v>
                </c:pt>
                <c:pt idx="19">
                  <c:v>694.52643761587422</c:v>
                </c:pt>
                <c:pt idx="20">
                  <c:v>677.56623403853757</c:v>
                </c:pt>
                <c:pt idx="21">
                  <c:v>628.54284740085575</c:v>
                </c:pt>
                <c:pt idx="22">
                  <c:v>656.5793637256902</c:v>
                </c:pt>
                <c:pt idx="23">
                  <c:v>698.83510868789404</c:v>
                </c:pt>
                <c:pt idx="24">
                  <c:v>422.35879340068675</c:v>
                </c:pt>
                <c:pt idx="25">
                  <c:v>505.00323472282679</c:v>
                </c:pt>
                <c:pt idx="26">
                  <c:v>520.59392143943614</c:v>
                </c:pt>
                <c:pt idx="27">
                  <c:v>577.0833688634807</c:v>
                </c:pt>
                <c:pt idx="28">
                  <c:v>566.67405663843476</c:v>
                </c:pt>
                <c:pt idx="29">
                  <c:v>699.19478366080227</c:v>
                </c:pt>
                <c:pt idx="30">
                  <c:v>524.97172446187915</c:v>
                </c:pt>
                <c:pt idx="31">
                  <c:v>557.26842331192881</c:v>
                </c:pt>
                <c:pt idx="32">
                  <c:v>457.21809718187092</c:v>
                </c:pt>
                <c:pt idx="33">
                  <c:v>689.60337919582071</c:v>
                </c:pt>
                <c:pt idx="34">
                  <c:v>590.18533102921003</c:v>
                </c:pt>
                <c:pt idx="35">
                  <c:v>719.69941074748363</c:v>
                </c:pt>
                <c:pt idx="36">
                  <c:v>423.42705101559056</c:v>
                </c:pt>
                <c:pt idx="37">
                  <c:v>377.70054981654494</c:v>
                </c:pt>
                <c:pt idx="38">
                  <c:v>208.28129993005552</c:v>
                </c:pt>
                <c:pt idx="39">
                  <c:v>704.42698803808764</c:v>
                </c:pt>
                <c:pt idx="40">
                  <c:v>769.77917428950957</c:v>
                </c:pt>
                <c:pt idx="41">
                  <c:v>397.96834767680866</c:v>
                </c:pt>
                <c:pt idx="42">
                  <c:v>735.41300971137287</c:v>
                </c:pt>
                <c:pt idx="43">
                  <c:v>508.26434419120943</c:v>
                </c:pt>
                <c:pt idx="44">
                  <c:v>710.74565552600325</c:v>
                </c:pt>
                <c:pt idx="45">
                  <c:v>409.15467189515931</c:v>
                </c:pt>
                <c:pt idx="46">
                  <c:v>687.6175957930293</c:v>
                </c:pt>
                <c:pt idx="47">
                  <c:v>613.09641500492182</c:v>
                </c:pt>
                <c:pt idx="48">
                  <c:v>625.0174250399707</c:v>
                </c:pt>
                <c:pt idx="49">
                  <c:v>524.1821875381811</c:v>
                </c:pt>
                <c:pt idx="50">
                  <c:v>717.42663684914635</c:v>
                </c:pt>
                <c:pt idx="51">
                  <c:v>684.01972974093553</c:v>
                </c:pt>
                <c:pt idx="52">
                  <c:v>689.48833842160184</c:v>
                </c:pt>
                <c:pt idx="53">
                  <c:v>292.4977687081485</c:v>
                </c:pt>
                <c:pt idx="54">
                  <c:v>18.562774873766394</c:v>
                </c:pt>
                <c:pt idx="55">
                  <c:v>836.98687656584354</c:v>
                </c:pt>
                <c:pt idx="56">
                  <c:v>672.5689793860663</c:v>
                </c:pt>
                <c:pt idx="57">
                  <c:v>694.67282592587105</c:v>
                </c:pt>
                <c:pt idx="58">
                  <c:v>482.35045083269324</c:v>
                </c:pt>
                <c:pt idx="59">
                  <c:v>689.80245143220145</c:v>
                </c:pt>
                <c:pt idx="60">
                  <c:v>689.94426025489656</c:v>
                </c:pt>
                <c:pt idx="61">
                  <c:v>682.97018908825873</c:v>
                </c:pt>
                <c:pt idx="62">
                  <c:v>489.32454695494096</c:v>
                </c:pt>
                <c:pt idx="63">
                  <c:v>733.15873182505834</c:v>
                </c:pt>
                <c:pt idx="64">
                  <c:v>354.68314554116256</c:v>
                </c:pt>
                <c:pt idx="65">
                  <c:v>246.94516780152986</c:v>
                </c:pt>
                <c:pt idx="66">
                  <c:v>322.49595009532715</c:v>
                </c:pt>
                <c:pt idx="67">
                  <c:v>197.10743520357772</c:v>
                </c:pt>
                <c:pt idx="68">
                  <c:v>310.5760833471607</c:v>
                </c:pt>
                <c:pt idx="69">
                  <c:v>287.80280501621701</c:v>
                </c:pt>
                <c:pt idx="70">
                  <c:v>747.27818008466238</c:v>
                </c:pt>
                <c:pt idx="71">
                  <c:v>347.23516355372635</c:v>
                </c:pt>
                <c:pt idx="72">
                  <c:v>732.8152588507063</c:v>
                </c:pt>
                <c:pt idx="73">
                  <c:v>668.56123304018195</c:v>
                </c:pt>
                <c:pt idx="74">
                  <c:v>712.15495626135237</c:v>
                </c:pt>
                <c:pt idx="75">
                  <c:v>691.0461598487143</c:v>
                </c:pt>
                <c:pt idx="76">
                  <c:v>644.38109786038342</c:v>
                </c:pt>
                <c:pt idx="77">
                  <c:v>677.86876081981097</c:v>
                </c:pt>
                <c:pt idx="78">
                  <c:v>474.85823635884225</c:v>
                </c:pt>
                <c:pt idx="79">
                  <c:v>434.81267354826633</c:v>
                </c:pt>
                <c:pt idx="80">
                  <c:v>538.33924391775042</c:v>
                </c:pt>
              </c:numCache>
            </c:numRef>
          </c:yVal>
          <c:smooth val="0"/>
        </c:ser>
        <c:ser>
          <c:idx val="0"/>
          <c:order val="4"/>
          <c:tx>
            <c:v>Baseline</c:v>
          </c:tx>
          <c:spPr>
            <a:ln w="28575">
              <a:noFill/>
            </a:ln>
          </c:spPr>
          <c:marker>
            <c:symbol val="diamond"/>
            <c:size val="2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Run_Comparison!$FN$9:$FN$89</c:f>
              <c:numCache>
                <c:formatCode>0.00</c:formatCode>
                <c:ptCount val="81"/>
                <c:pt idx="0">
                  <c:v>0.34599999999999997</c:v>
                </c:pt>
                <c:pt idx="1">
                  <c:v>0.86499999999999999</c:v>
                </c:pt>
                <c:pt idx="2">
                  <c:v>0.67999999999999994</c:v>
                </c:pt>
                <c:pt idx="3">
                  <c:v>0.84</c:v>
                </c:pt>
                <c:pt idx="4">
                  <c:v>0.55600000000000005</c:v>
                </c:pt>
                <c:pt idx="5">
                  <c:v>0.54400000000000004</c:v>
                </c:pt>
                <c:pt idx="6">
                  <c:v>0.81499999999999995</c:v>
                </c:pt>
                <c:pt idx="7">
                  <c:v>0.877</c:v>
                </c:pt>
                <c:pt idx="8">
                  <c:v>0.96299999999999997</c:v>
                </c:pt>
                <c:pt idx="9">
                  <c:v>0.51900000000000002</c:v>
                </c:pt>
                <c:pt idx="10">
                  <c:v>0.80299999999999994</c:v>
                </c:pt>
                <c:pt idx="11">
                  <c:v>0.98799999999999999</c:v>
                </c:pt>
                <c:pt idx="12">
                  <c:v>0.45699999999999996</c:v>
                </c:pt>
                <c:pt idx="13">
                  <c:v>0.34599999999999997</c:v>
                </c:pt>
                <c:pt idx="14">
                  <c:v>0.34599999999999997</c:v>
                </c:pt>
                <c:pt idx="15">
                  <c:v>0.34599999999999997</c:v>
                </c:pt>
                <c:pt idx="16">
                  <c:v>0.69199999999999995</c:v>
                </c:pt>
                <c:pt idx="17">
                  <c:v>0.34599999999999997</c:v>
                </c:pt>
                <c:pt idx="18">
                  <c:v>0.34599999999999997</c:v>
                </c:pt>
                <c:pt idx="19">
                  <c:v>0.34599999999999997</c:v>
                </c:pt>
                <c:pt idx="20">
                  <c:v>0.34599999999999997</c:v>
                </c:pt>
                <c:pt idx="21">
                  <c:v>0.42000000000000004</c:v>
                </c:pt>
                <c:pt idx="22">
                  <c:v>0.34599999999999997</c:v>
                </c:pt>
                <c:pt idx="23">
                  <c:v>0.38300000000000001</c:v>
                </c:pt>
                <c:pt idx="24">
                  <c:v>0.61799999999999999</c:v>
                </c:pt>
                <c:pt idx="25">
                  <c:v>0.65500000000000003</c:v>
                </c:pt>
                <c:pt idx="26">
                  <c:v>0.76600000000000001</c:v>
                </c:pt>
                <c:pt idx="27">
                  <c:v>0.77800000000000002</c:v>
                </c:pt>
                <c:pt idx="28">
                  <c:v>0.44499999999999995</c:v>
                </c:pt>
                <c:pt idx="29">
                  <c:v>0.34599999999999997</c:v>
                </c:pt>
                <c:pt idx="30">
                  <c:v>0.50700000000000001</c:v>
                </c:pt>
                <c:pt idx="31">
                  <c:v>0.60499999999999998</c:v>
                </c:pt>
                <c:pt idx="32">
                  <c:v>0.82800000000000007</c:v>
                </c:pt>
                <c:pt idx="33">
                  <c:v>0.34599999999999997</c:v>
                </c:pt>
                <c:pt idx="34">
                  <c:v>0.49399999999999999</c:v>
                </c:pt>
                <c:pt idx="35">
                  <c:v>0.34599999999999997</c:v>
                </c:pt>
                <c:pt idx="36">
                  <c:v>0.70399999999999996</c:v>
                </c:pt>
                <c:pt idx="37">
                  <c:v>0.97599999999999998</c:v>
                </c:pt>
                <c:pt idx="38">
                  <c:v>0.91400000000000003</c:v>
                </c:pt>
                <c:pt idx="39">
                  <c:v>0.71700000000000008</c:v>
                </c:pt>
                <c:pt idx="40">
                  <c:v>0.43300000000000005</c:v>
                </c:pt>
                <c:pt idx="41">
                  <c:v>0.754</c:v>
                </c:pt>
                <c:pt idx="42">
                  <c:v>0.34599999999999997</c:v>
                </c:pt>
                <c:pt idx="43">
                  <c:v>0.56800000000000006</c:v>
                </c:pt>
                <c:pt idx="44">
                  <c:v>0.34599999999999997</c:v>
                </c:pt>
                <c:pt idx="45">
                  <c:v>0.74099999999999999</c:v>
                </c:pt>
                <c:pt idx="46">
                  <c:v>0.34599999999999997</c:v>
                </c:pt>
                <c:pt idx="47">
                  <c:v>0.47</c:v>
                </c:pt>
                <c:pt idx="48">
                  <c:v>0.48199999999999998</c:v>
                </c:pt>
                <c:pt idx="49">
                  <c:v>0.64200000000000002</c:v>
                </c:pt>
                <c:pt idx="50">
                  <c:v>0.34599999999999997</c:v>
                </c:pt>
                <c:pt idx="51">
                  <c:v>0.34599999999999997</c:v>
                </c:pt>
                <c:pt idx="52">
                  <c:v>0.34599999999999997</c:v>
                </c:pt>
                <c:pt idx="53">
                  <c:v>0.85199999999999998</c:v>
                </c:pt>
                <c:pt idx="54">
                  <c:v>1</c:v>
                </c:pt>
                <c:pt idx="55">
                  <c:v>0.34599999999999997</c:v>
                </c:pt>
                <c:pt idx="56">
                  <c:v>0.34599999999999997</c:v>
                </c:pt>
                <c:pt idx="57">
                  <c:v>0.34599999999999997</c:v>
                </c:pt>
                <c:pt idx="58">
                  <c:v>0.63</c:v>
                </c:pt>
                <c:pt idx="59">
                  <c:v>0.34599999999999997</c:v>
                </c:pt>
                <c:pt idx="60">
                  <c:v>0.34599999999999997</c:v>
                </c:pt>
                <c:pt idx="61">
                  <c:v>0.39600000000000002</c:v>
                </c:pt>
                <c:pt idx="62">
                  <c:v>0.59299999999999997</c:v>
                </c:pt>
                <c:pt idx="63">
                  <c:v>0.34599999999999997</c:v>
                </c:pt>
                <c:pt idx="64">
                  <c:v>0.79100000000000004</c:v>
                </c:pt>
                <c:pt idx="65">
                  <c:v>0.93900000000000006</c:v>
                </c:pt>
                <c:pt idx="66">
                  <c:v>0.90200000000000002</c:v>
                </c:pt>
                <c:pt idx="67">
                  <c:v>0.95099999999999996</c:v>
                </c:pt>
                <c:pt idx="68">
                  <c:v>0.88900000000000001</c:v>
                </c:pt>
                <c:pt idx="69">
                  <c:v>0.92600000000000005</c:v>
                </c:pt>
                <c:pt idx="70">
                  <c:v>0.34599999999999997</c:v>
                </c:pt>
                <c:pt idx="71">
                  <c:v>0.72899999999999998</c:v>
                </c:pt>
                <c:pt idx="72">
                  <c:v>0.34599999999999997</c:v>
                </c:pt>
                <c:pt idx="73">
                  <c:v>0.34599999999999997</c:v>
                </c:pt>
                <c:pt idx="74">
                  <c:v>0.35899999999999999</c:v>
                </c:pt>
                <c:pt idx="75">
                  <c:v>0.34599999999999997</c:v>
                </c:pt>
                <c:pt idx="76">
                  <c:v>0.40800000000000003</c:v>
                </c:pt>
                <c:pt idx="77">
                  <c:v>0.371</c:v>
                </c:pt>
                <c:pt idx="78">
                  <c:v>0.53100000000000003</c:v>
                </c:pt>
                <c:pt idx="79">
                  <c:v>0.66700000000000004</c:v>
                </c:pt>
                <c:pt idx="80">
                  <c:v>0.58099999999999996</c:v>
                </c:pt>
              </c:numCache>
            </c:numRef>
          </c:xVal>
          <c:yVal>
            <c:numRef>
              <c:f>Run_Comparison!$FF$9:$FF$89</c:f>
              <c:numCache>
                <c:formatCode>0</c:formatCode>
                <c:ptCount val="81"/>
                <c:pt idx="0">
                  <c:v>700</c:v>
                </c:pt>
                <c:pt idx="1">
                  <c:v>193.46989440917969</c:v>
                </c:pt>
                <c:pt idx="2">
                  <c:v>376.91433715820312</c:v>
                </c:pt>
                <c:pt idx="3">
                  <c:v>245.8363037109375</c:v>
                </c:pt>
                <c:pt idx="4">
                  <c:v>489.23416137695312</c:v>
                </c:pt>
                <c:pt idx="5">
                  <c:v>489.51751708984375</c:v>
                </c:pt>
                <c:pt idx="6">
                  <c:v>276.26080322265625</c:v>
                </c:pt>
                <c:pt idx="7">
                  <c:v>174.3055419921875</c:v>
                </c:pt>
                <c:pt idx="8">
                  <c:v>128.0545654296875</c:v>
                </c:pt>
                <c:pt idx="9">
                  <c:v>513.34027099609375</c:v>
                </c:pt>
                <c:pt idx="10">
                  <c:v>279.02032470703125</c:v>
                </c:pt>
                <c:pt idx="11">
                  <c:v>112.21678924560547</c:v>
                </c:pt>
                <c:pt idx="12">
                  <c:v>592.56549072265625</c:v>
                </c:pt>
                <c:pt idx="13">
                  <c:v>700</c:v>
                </c:pt>
                <c:pt idx="14">
                  <c:v>700</c:v>
                </c:pt>
                <c:pt idx="15">
                  <c:v>700</c:v>
                </c:pt>
                <c:pt idx="16">
                  <c:v>372.71331787109375</c:v>
                </c:pt>
                <c:pt idx="17">
                  <c:v>700</c:v>
                </c:pt>
                <c:pt idx="18">
                  <c:v>700</c:v>
                </c:pt>
                <c:pt idx="19">
                  <c:v>700</c:v>
                </c:pt>
                <c:pt idx="20">
                  <c:v>700</c:v>
                </c:pt>
                <c:pt idx="21">
                  <c:v>616.09515380859375</c:v>
                </c:pt>
                <c:pt idx="22">
                  <c:v>700</c:v>
                </c:pt>
                <c:pt idx="23">
                  <c:v>691.608642578125</c:v>
                </c:pt>
                <c:pt idx="24">
                  <c:v>426.74786376953125</c:v>
                </c:pt>
                <c:pt idx="25">
                  <c:v>407.03057861328125</c:v>
                </c:pt>
                <c:pt idx="26">
                  <c:v>308.82052612304688</c:v>
                </c:pt>
                <c:pt idx="27">
                  <c:v>301.525390625</c:v>
                </c:pt>
                <c:pt idx="28">
                  <c:v>600.1817626953125</c:v>
                </c:pt>
                <c:pt idx="29">
                  <c:v>700</c:v>
                </c:pt>
                <c:pt idx="30">
                  <c:v>513.66357421875</c:v>
                </c:pt>
                <c:pt idx="31">
                  <c:v>446.59576416015625</c:v>
                </c:pt>
                <c:pt idx="32">
                  <c:v>275.09817504882812</c:v>
                </c:pt>
                <c:pt idx="33">
                  <c:v>700</c:v>
                </c:pt>
                <c:pt idx="34">
                  <c:v>562.17474365234375</c:v>
                </c:pt>
                <c:pt idx="35">
                  <c:v>700</c:v>
                </c:pt>
                <c:pt idx="36">
                  <c:v>368.4278564453125</c:v>
                </c:pt>
                <c:pt idx="37">
                  <c:v>124.46065521240234</c:v>
                </c:pt>
                <c:pt idx="38">
                  <c:v>142.70281982421875</c:v>
                </c:pt>
                <c:pt idx="39">
                  <c:v>360.34725952148437</c:v>
                </c:pt>
                <c:pt idx="40">
                  <c:v>602.3577880859375</c:v>
                </c:pt>
                <c:pt idx="41">
                  <c:v>313.4234619140625</c:v>
                </c:pt>
                <c:pt idx="42">
                  <c:v>700</c:v>
                </c:pt>
                <c:pt idx="43">
                  <c:v>482.89752197265625</c:v>
                </c:pt>
                <c:pt idx="44">
                  <c:v>700</c:v>
                </c:pt>
                <c:pt idx="45">
                  <c:v>328.2122802734375</c:v>
                </c:pt>
                <c:pt idx="46">
                  <c:v>700</c:v>
                </c:pt>
                <c:pt idx="47">
                  <c:v>585.722412109375</c:v>
                </c:pt>
                <c:pt idx="48">
                  <c:v>579.2471923828125</c:v>
                </c:pt>
                <c:pt idx="49">
                  <c:v>412.87673950195312</c:v>
                </c:pt>
                <c:pt idx="50">
                  <c:v>700</c:v>
                </c:pt>
                <c:pt idx="51">
                  <c:v>700</c:v>
                </c:pt>
                <c:pt idx="52">
                  <c:v>700</c:v>
                </c:pt>
                <c:pt idx="53">
                  <c:v>222.72941589355469</c:v>
                </c:pt>
                <c:pt idx="54">
                  <c:v>102.8369140625</c:v>
                </c:pt>
                <c:pt idx="55">
                  <c:v>700</c:v>
                </c:pt>
                <c:pt idx="56">
                  <c:v>700</c:v>
                </c:pt>
                <c:pt idx="57">
                  <c:v>700</c:v>
                </c:pt>
                <c:pt idx="58">
                  <c:v>416.32888793945313</c:v>
                </c:pt>
                <c:pt idx="59">
                  <c:v>700</c:v>
                </c:pt>
                <c:pt idx="60">
                  <c:v>700</c:v>
                </c:pt>
                <c:pt idx="61">
                  <c:v>681.1656494140625</c:v>
                </c:pt>
                <c:pt idx="62">
                  <c:v>467.13912963867187</c:v>
                </c:pt>
                <c:pt idx="63">
                  <c:v>700</c:v>
                </c:pt>
                <c:pt idx="64">
                  <c:v>281.40402221679687</c:v>
                </c:pt>
                <c:pt idx="65">
                  <c:v>130.14912414550781</c:v>
                </c:pt>
                <c:pt idx="66">
                  <c:v>146.39396667480469</c:v>
                </c:pt>
                <c:pt idx="67">
                  <c:v>129.19981384277344</c:v>
                </c:pt>
                <c:pt idx="68">
                  <c:v>170.94607543945312</c:v>
                </c:pt>
                <c:pt idx="69">
                  <c:v>139.67863464355469</c:v>
                </c:pt>
                <c:pt idx="70">
                  <c:v>700</c:v>
                </c:pt>
                <c:pt idx="71">
                  <c:v>357.50820922851562</c:v>
                </c:pt>
                <c:pt idx="72">
                  <c:v>700</c:v>
                </c:pt>
                <c:pt idx="73">
                  <c:v>700</c:v>
                </c:pt>
                <c:pt idx="74">
                  <c:v>698.75189208984375</c:v>
                </c:pt>
                <c:pt idx="75">
                  <c:v>700</c:v>
                </c:pt>
                <c:pt idx="76">
                  <c:v>638.57305908203125</c:v>
                </c:pt>
                <c:pt idx="77">
                  <c:v>698.541748046875</c:v>
                </c:pt>
                <c:pt idx="78">
                  <c:v>503.98220825195312</c:v>
                </c:pt>
                <c:pt idx="79">
                  <c:v>396.87677001953125</c:v>
                </c:pt>
                <c:pt idx="80">
                  <c:v>469.028381347656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606272"/>
        <c:axId val="289613696"/>
      </c:scatterChart>
      <c:valAx>
        <c:axId val="289606272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tle</a:t>
                </a:r>
              </a:p>
            </c:rich>
          </c:tx>
          <c:layout>
            <c:manualLayout>
              <c:xMode val="edge"/>
              <c:yMode val="edge"/>
              <c:x val="0.27411194159105745"/>
              <c:y val="0.9193561933790533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613696"/>
        <c:crosses val="autoZero"/>
        <c:crossBetween val="midCat"/>
        <c:majorUnit val="0.1"/>
      </c:valAx>
      <c:valAx>
        <c:axId val="28961369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tle</a:t>
                </a:r>
              </a:p>
            </c:rich>
          </c:tx>
          <c:layout>
            <c:manualLayout>
              <c:xMode val="edge"/>
              <c:yMode val="edge"/>
              <c:x val="1.2690355329949238E-2"/>
              <c:y val="0.2709680806028278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606272"/>
        <c:crosses val="autoZero"/>
        <c:crossBetween val="midCat"/>
        <c:dispUnits>
          <c:builtInUnit val="thousands"/>
        </c:dispUnits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0050788067735187"/>
          <c:y val="0.53871069342138689"/>
          <c:w val="0.38832540602475446"/>
          <c:h val="0.2516132418931504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New Don Pedro Reservoir Stage-Storage plot and estimation</a:t>
            </a:r>
          </a:p>
        </c:rich>
      </c:tx>
      <c:layout>
        <c:manualLayout>
          <c:xMode val="edge"/>
          <c:yMode val="edge"/>
          <c:x val="0.14527845036319612"/>
          <c:y val="3.57142857142857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801452784503632"/>
          <c:y val="0.10000017438646482"/>
          <c:w val="0.78208232445520576"/>
          <c:h val="0.76071561229703599"/>
        </c:manualLayout>
      </c:layout>
      <c:scatterChart>
        <c:scatterStyle val="lineMarker"/>
        <c:varyColors val="0"/>
        <c:ser>
          <c:idx val="0"/>
          <c:order val="0"/>
          <c:tx>
            <c:strRef>
              <c:f>Controls!$F$326</c:f>
              <c:strCache>
                <c:ptCount val="1"/>
                <c:pt idx="0">
                  <c:v>Z Estimat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Controls!$C$327:$C$336</c:f>
              <c:numCache>
                <c:formatCode>#,##0.00</c:formatCode>
                <c:ptCount val="10"/>
                <c:pt idx="0">
                  <c:v>0</c:v>
                </c:pt>
                <c:pt idx="1">
                  <c:v>100</c:v>
                </c:pt>
                <c:pt idx="2">
                  <c:v>400</c:v>
                </c:pt>
                <c:pt idx="3">
                  <c:v>700</c:v>
                </c:pt>
                <c:pt idx="4">
                  <c:v>1000</c:v>
                </c:pt>
                <c:pt idx="5">
                  <c:v>1300</c:v>
                </c:pt>
                <c:pt idx="6">
                  <c:v>1600</c:v>
                </c:pt>
                <c:pt idx="7">
                  <c:v>1900</c:v>
                </c:pt>
                <c:pt idx="8">
                  <c:v>2200</c:v>
                </c:pt>
                <c:pt idx="9">
                  <c:v>2500</c:v>
                </c:pt>
              </c:numCache>
            </c:numRef>
          </c:xVal>
          <c:yVal>
            <c:numRef>
              <c:f>Controls!$F$327:$F$336</c:f>
              <c:numCache>
                <c:formatCode>General</c:formatCode>
                <c:ptCount val="10"/>
                <c:pt idx="0">
                  <c:v>0</c:v>
                </c:pt>
                <c:pt idx="1">
                  <c:v>523.18591299413288</c:v>
                </c:pt>
                <c:pt idx="2">
                  <c:v>631.0896479724762</c:v>
                </c:pt>
                <c:pt idx="3">
                  <c:v>680.71377037671334</c:v>
                </c:pt>
                <c:pt idx="4">
                  <c:v>722.05347143654342</c:v>
                </c:pt>
                <c:pt idx="5">
                  <c:v>761.35504234227756</c:v>
                </c:pt>
                <c:pt idx="6">
                  <c:v>793.96972966990859</c:v>
                </c:pt>
                <c:pt idx="7">
                  <c:v>822.01699141769029</c:v>
                </c:pt>
                <c:pt idx="8">
                  <c:v>846.72558210373802</c:v>
                </c:pt>
                <c:pt idx="9">
                  <c:v>868.87603778207324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Controls!$B$326</c:f>
              <c:strCache>
                <c:ptCount val="1"/>
                <c:pt idx="0">
                  <c:v>Stage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Controls!$C$327:$C$336</c:f>
              <c:numCache>
                <c:formatCode>#,##0.00</c:formatCode>
                <c:ptCount val="10"/>
                <c:pt idx="0">
                  <c:v>0</c:v>
                </c:pt>
                <c:pt idx="1">
                  <c:v>100</c:v>
                </c:pt>
                <c:pt idx="2">
                  <c:v>400</c:v>
                </c:pt>
                <c:pt idx="3">
                  <c:v>700</c:v>
                </c:pt>
                <c:pt idx="4">
                  <c:v>1000</c:v>
                </c:pt>
                <c:pt idx="5">
                  <c:v>1300</c:v>
                </c:pt>
                <c:pt idx="6">
                  <c:v>1600</c:v>
                </c:pt>
                <c:pt idx="7">
                  <c:v>1900</c:v>
                </c:pt>
                <c:pt idx="8">
                  <c:v>2200</c:v>
                </c:pt>
                <c:pt idx="9">
                  <c:v>2500</c:v>
                </c:pt>
              </c:numCache>
            </c:numRef>
          </c:xVal>
          <c:yVal>
            <c:numRef>
              <c:f>Controls!$B$327:$B$336</c:f>
              <c:numCache>
                <c:formatCode>#,##0.00</c:formatCode>
                <c:ptCount val="10"/>
                <c:pt idx="0">
                  <c:v>0</c:v>
                </c:pt>
                <c:pt idx="1">
                  <c:v>524</c:v>
                </c:pt>
                <c:pt idx="2">
                  <c:v>628</c:v>
                </c:pt>
                <c:pt idx="3">
                  <c:v>683</c:v>
                </c:pt>
                <c:pt idx="4">
                  <c:v>725</c:v>
                </c:pt>
                <c:pt idx="5">
                  <c:v>760</c:v>
                </c:pt>
                <c:pt idx="6">
                  <c:v>791</c:v>
                </c:pt>
                <c:pt idx="7">
                  <c:v>820</c:v>
                </c:pt>
                <c:pt idx="8">
                  <c:v>847</c:v>
                </c:pt>
                <c:pt idx="9">
                  <c:v>87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8049920"/>
        <c:axId val="258060672"/>
      </c:scatterChart>
      <c:valAx>
        <c:axId val="258049920"/>
        <c:scaling>
          <c:orientation val="minMax"/>
          <c:max val="3000"/>
        </c:scaling>
        <c:delete val="0"/>
        <c:axPos val="b"/>
        <c:title>
          <c:tx>
            <c:rich>
              <a:bodyPr/>
              <a:lstStyle/>
              <a:p>
                <a:pPr>
                  <a:defRPr sz="97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orage (taf)</a:t>
                </a:r>
              </a:p>
            </c:rich>
          </c:tx>
          <c:layout>
            <c:manualLayout>
              <c:xMode val="edge"/>
              <c:yMode val="edge"/>
              <c:x val="0.44067796610169491"/>
              <c:y val="0.9035729283839519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060672"/>
        <c:crosses val="autoZero"/>
        <c:crossBetween val="midCat"/>
      </c:valAx>
      <c:valAx>
        <c:axId val="258060672"/>
        <c:scaling>
          <c:orientation val="minMax"/>
          <c:min val="5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7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age (ft msl)</a:t>
                </a:r>
              </a:p>
            </c:rich>
          </c:tx>
          <c:layout>
            <c:manualLayout>
              <c:xMode val="edge"/>
              <c:yMode val="edge"/>
              <c:x val="1.2106537530266344E-2"/>
              <c:y val="0.3321436070491188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04992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004842615012107"/>
          <c:y val="0.27500037495313084"/>
          <c:w val="0.21307506053268765"/>
          <c:h val="0.1392860892388451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b) Impact to Carryover Storage in New Melones</a:t>
            </a:r>
          </a:p>
        </c:rich>
      </c:tx>
      <c:layout>
        <c:manualLayout>
          <c:xMode val="edge"/>
          <c:yMode val="edge"/>
          <c:x val="0.15482260148953461"/>
          <c:y val="3.548387096774193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44178478171695"/>
          <c:y val="0.12580664977105874"/>
          <c:w val="0.81979797028420731"/>
          <c:h val="0.72903340636562242"/>
        </c:manualLayout>
      </c:layout>
      <c:scatterChart>
        <c:scatterStyle val="lineMarker"/>
        <c:varyColors val="0"/>
        <c:ser>
          <c:idx val="4"/>
          <c:order val="0"/>
          <c:tx>
            <c:v>Minimum Carryover</c:v>
          </c:tx>
          <c:spPr>
            <a:ln w="25400">
              <a:solidFill>
                <a:srgbClr val="FF0000"/>
              </a:solidFill>
              <a:prstDash val="lgDash"/>
            </a:ln>
          </c:spPr>
          <c:marker>
            <c:symbol val="none"/>
          </c:marker>
          <c:xVal>
            <c:numRef>
              <c:f>Controls!$J$67:$J$68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xVal>
          <c:yVal>
            <c:numRef>
              <c:f>Controls!$H$67:$H$68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0"/>
        </c:ser>
        <c:ser>
          <c:idx val="3"/>
          <c:order val="1"/>
          <c:tx>
            <c:v>WSE Model : 60%</c:v>
          </c:tx>
          <c:spPr>
            <a:ln w="28575">
              <a:noFill/>
            </a:ln>
          </c:spPr>
          <c:marker>
            <c:symbol val="square"/>
            <c:size val="2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Run_Comparison!$ER$9:$ER$89</c:f>
              <c:numCache>
                <c:formatCode>0.00</c:formatCode>
                <c:ptCount val="81"/>
                <c:pt idx="0">
                  <c:v>0.44499999999999995</c:v>
                </c:pt>
                <c:pt idx="1">
                  <c:v>0.66700000000000004</c:v>
                </c:pt>
                <c:pt idx="2">
                  <c:v>0.64200000000000002</c:v>
                </c:pt>
                <c:pt idx="3">
                  <c:v>0.82800000000000007</c:v>
                </c:pt>
                <c:pt idx="4">
                  <c:v>0.71700000000000008</c:v>
                </c:pt>
                <c:pt idx="5">
                  <c:v>0.754</c:v>
                </c:pt>
                <c:pt idx="6">
                  <c:v>0.86499999999999999</c:v>
                </c:pt>
                <c:pt idx="7">
                  <c:v>0.92600000000000005</c:v>
                </c:pt>
                <c:pt idx="8">
                  <c:v>0.98799999999999999</c:v>
                </c:pt>
                <c:pt idx="9">
                  <c:v>0.91400000000000003</c:v>
                </c:pt>
                <c:pt idx="10">
                  <c:v>0.96299999999999997</c:v>
                </c:pt>
                <c:pt idx="11">
                  <c:v>1</c:v>
                </c:pt>
                <c:pt idx="12">
                  <c:v>0.90200000000000002</c:v>
                </c:pt>
                <c:pt idx="13">
                  <c:v>0.77800000000000002</c:v>
                </c:pt>
                <c:pt idx="14">
                  <c:v>0.70399999999999996</c:v>
                </c:pt>
                <c:pt idx="15">
                  <c:v>0.20999999999999996</c:v>
                </c:pt>
                <c:pt idx="16">
                  <c:v>0.53100000000000003</c:v>
                </c:pt>
                <c:pt idx="17">
                  <c:v>0.50700000000000001</c:v>
                </c:pt>
                <c:pt idx="18">
                  <c:v>0.27200000000000002</c:v>
                </c:pt>
                <c:pt idx="19">
                  <c:v>0.16100000000000003</c:v>
                </c:pt>
                <c:pt idx="20">
                  <c:v>8.6999999999999966E-2</c:v>
                </c:pt>
                <c:pt idx="21">
                  <c:v>0.39600000000000002</c:v>
                </c:pt>
                <c:pt idx="22">
                  <c:v>0.38300000000000001</c:v>
                </c:pt>
                <c:pt idx="23">
                  <c:v>0.29700000000000004</c:v>
                </c:pt>
                <c:pt idx="24">
                  <c:v>0.55600000000000005</c:v>
                </c:pt>
                <c:pt idx="25">
                  <c:v>0.63</c:v>
                </c:pt>
                <c:pt idx="26">
                  <c:v>0.76600000000000001</c:v>
                </c:pt>
                <c:pt idx="27">
                  <c:v>0.74099999999999999</c:v>
                </c:pt>
                <c:pt idx="28">
                  <c:v>0.33399999999999996</c:v>
                </c:pt>
                <c:pt idx="29">
                  <c:v>1.3000000000000012E-2</c:v>
                </c:pt>
                <c:pt idx="30">
                  <c:v>0.22299999999999998</c:v>
                </c:pt>
                <c:pt idx="31">
                  <c:v>0.45699999999999996</c:v>
                </c:pt>
                <c:pt idx="32">
                  <c:v>0.61799999999999999</c:v>
                </c:pt>
                <c:pt idx="33">
                  <c:v>0.19799999999999995</c:v>
                </c:pt>
                <c:pt idx="34">
                  <c:v>0.34599999999999997</c:v>
                </c:pt>
                <c:pt idx="35">
                  <c:v>5.0000000000000044E-2</c:v>
                </c:pt>
                <c:pt idx="36">
                  <c:v>0.30900000000000005</c:v>
                </c:pt>
                <c:pt idx="37">
                  <c:v>0.60499999999999998</c:v>
                </c:pt>
                <c:pt idx="38">
                  <c:v>0.80299999999999994</c:v>
                </c:pt>
                <c:pt idx="39">
                  <c:v>0.85199999999999998</c:v>
                </c:pt>
                <c:pt idx="40">
                  <c:v>0.67999999999999994</c:v>
                </c:pt>
                <c:pt idx="41">
                  <c:v>0.79100000000000004</c:v>
                </c:pt>
                <c:pt idx="42">
                  <c:v>0.47</c:v>
                </c:pt>
                <c:pt idx="43">
                  <c:v>0.58099999999999996</c:v>
                </c:pt>
                <c:pt idx="44">
                  <c:v>9.8999999999999977E-2</c:v>
                </c:pt>
                <c:pt idx="45">
                  <c:v>0.35899999999999999</c:v>
                </c:pt>
                <c:pt idx="46">
                  <c:v>1.3000000000000012E-2</c:v>
                </c:pt>
                <c:pt idx="47">
                  <c:v>0.18600000000000005</c:v>
                </c:pt>
                <c:pt idx="48">
                  <c:v>0.247</c:v>
                </c:pt>
                <c:pt idx="49">
                  <c:v>0.48199999999999998</c:v>
                </c:pt>
                <c:pt idx="50">
                  <c:v>0.32099999999999995</c:v>
                </c:pt>
                <c:pt idx="51">
                  <c:v>0.124</c:v>
                </c:pt>
                <c:pt idx="52">
                  <c:v>0.11199999999999999</c:v>
                </c:pt>
                <c:pt idx="53">
                  <c:v>0.43300000000000005</c:v>
                </c:pt>
                <c:pt idx="54">
                  <c:v>0.69199999999999995</c:v>
                </c:pt>
                <c:pt idx="55">
                  <c:v>0.59299999999999997</c:v>
                </c:pt>
                <c:pt idx="56">
                  <c:v>0.56800000000000006</c:v>
                </c:pt>
                <c:pt idx="57">
                  <c:v>0.23499999999999999</c:v>
                </c:pt>
                <c:pt idx="58">
                  <c:v>0.51900000000000002</c:v>
                </c:pt>
                <c:pt idx="59">
                  <c:v>7.4999999999999956E-2</c:v>
                </c:pt>
                <c:pt idx="60">
                  <c:v>2.5000000000000022E-2</c:v>
                </c:pt>
                <c:pt idx="61">
                  <c:v>0.13600000000000001</c:v>
                </c:pt>
                <c:pt idx="62">
                  <c:v>0.371</c:v>
                </c:pt>
                <c:pt idx="63">
                  <c:v>6.2000000000000055E-2</c:v>
                </c:pt>
                <c:pt idx="64">
                  <c:v>0.42000000000000004</c:v>
                </c:pt>
                <c:pt idx="65">
                  <c:v>0.65500000000000003</c:v>
                </c:pt>
                <c:pt idx="66">
                  <c:v>0.84</c:v>
                </c:pt>
                <c:pt idx="67">
                  <c:v>0.877</c:v>
                </c:pt>
                <c:pt idx="68">
                  <c:v>0.93900000000000006</c:v>
                </c:pt>
                <c:pt idx="69">
                  <c:v>0.97599999999999998</c:v>
                </c:pt>
                <c:pt idx="70">
                  <c:v>0.88900000000000001</c:v>
                </c:pt>
                <c:pt idx="71">
                  <c:v>0.95099999999999996</c:v>
                </c:pt>
                <c:pt idx="72">
                  <c:v>0.40800000000000003</c:v>
                </c:pt>
                <c:pt idx="73">
                  <c:v>0.26</c:v>
                </c:pt>
                <c:pt idx="74">
                  <c:v>0.17300000000000004</c:v>
                </c:pt>
                <c:pt idx="75">
                  <c:v>3.8000000000000034E-2</c:v>
                </c:pt>
                <c:pt idx="76">
                  <c:v>0.14900000000000002</c:v>
                </c:pt>
                <c:pt idx="77">
                  <c:v>0.28400000000000003</c:v>
                </c:pt>
                <c:pt idx="78">
                  <c:v>0.54400000000000004</c:v>
                </c:pt>
                <c:pt idx="79">
                  <c:v>0.72899999999999998</c:v>
                </c:pt>
                <c:pt idx="80">
                  <c:v>0.81499999999999995</c:v>
                </c:pt>
              </c:numCache>
            </c:numRef>
          </c:xVal>
          <c:yVal>
            <c:numRef>
              <c:f>Run_Comparison!$EJ$9:$EJ$89</c:f>
              <c:numCache>
                <c:formatCode>0</c:formatCode>
                <c:ptCount val="81"/>
                <c:pt idx="0">
                  <c:v>1399.9482220687059</c:v>
                </c:pt>
                <c:pt idx="1">
                  <c:v>977.59755088139866</c:v>
                </c:pt>
                <c:pt idx="2">
                  <c:v>986.46973206042117</c:v>
                </c:pt>
                <c:pt idx="3">
                  <c:v>723.86995788700642</c:v>
                </c:pt>
                <c:pt idx="4">
                  <c:v>890.54382771272367</c:v>
                </c:pt>
                <c:pt idx="5">
                  <c:v>834.18125458170107</c:v>
                </c:pt>
                <c:pt idx="6">
                  <c:v>544.55678454692486</c:v>
                </c:pt>
                <c:pt idx="7">
                  <c:v>372.39766203078779</c:v>
                </c:pt>
                <c:pt idx="8">
                  <c:v>193.337724851308</c:v>
                </c:pt>
                <c:pt idx="9">
                  <c:v>439.84179625503668</c:v>
                </c:pt>
                <c:pt idx="10">
                  <c:v>297.09251423490167</c:v>
                </c:pt>
                <c:pt idx="11">
                  <c:v>165.56316003186461</c:v>
                </c:pt>
                <c:pt idx="12">
                  <c:v>450.53207038722502</c:v>
                </c:pt>
                <c:pt idx="13">
                  <c:v>783.90909668734594</c:v>
                </c:pt>
                <c:pt idx="14">
                  <c:v>925.88821618360987</c:v>
                </c:pt>
                <c:pt idx="15">
                  <c:v>1710.9176937532425</c:v>
                </c:pt>
                <c:pt idx="16">
                  <c:v>1263.7188309505623</c:v>
                </c:pt>
                <c:pt idx="17">
                  <c:v>1357.0181541270133</c:v>
                </c:pt>
                <c:pt idx="18">
                  <c:v>1574.2018005046025</c:v>
                </c:pt>
                <c:pt idx="19">
                  <c:v>1781.8830379845779</c:v>
                </c:pt>
                <c:pt idx="20">
                  <c:v>1876.2064444483888</c:v>
                </c:pt>
                <c:pt idx="21">
                  <c:v>1459.1917302325078</c:v>
                </c:pt>
                <c:pt idx="22">
                  <c:v>1474.2600561365425</c:v>
                </c:pt>
                <c:pt idx="23">
                  <c:v>1512.4661475969178</c:v>
                </c:pt>
                <c:pt idx="24">
                  <c:v>1165.1187693783154</c:v>
                </c:pt>
                <c:pt idx="25">
                  <c:v>1004.1147483079772</c:v>
                </c:pt>
                <c:pt idx="26">
                  <c:v>822.30864766352784</c:v>
                </c:pt>
                <c:pt idx="27">
                  <c:v>850.87958280801354</c:v>
                </c:pt>
                <c:pt idx="28">
                  <c:v>1498.1296744810115</c:v>
                </c:pt>
                <c:pt idx="29">
                  <c:v>2000</c:v>
                </c:pt>
                <c:pt idx="30">
                  <c:v>1705.1819740241465</c:v>
                </c:pt>
                <c:pt idx="31">
                  <c:v>1391.4887997360759</c:v>
                </c:pt>
                <c:pt idx="32">
                  <c:v>1068.4431567859122</c:v>
                </c:pt>
                <c:pt idx="33">
                  <c:v>1757.8571578793174</c:v>
                </c:pt>
                <c:pt idx="34">
                  <c:v>1489.3984563314045</c:v>
                </c:pt>
                <c:pt idx="35">
                  <c:v>1909.4527238247147</c:v>
                </c:pt>
                <c:pt idx="36">
                  <c:v>1512.2060905565033</c:v>
                </c:pt>
                <c:pt idx="37">
                  <c:v>1103.3781915387344</c:v>
                </c:pt>
                <c:pt idx="38">
                  <c:v>765.72064045412276</c:v>
                </c:pt>
                <c:pt idx="39">
                  <c:v>672.06160912668099</c:v>
                </c:pt>
                <c:pt idx="40">
                  <c:v>952.49717161036199</c:v>
                </c:pt>
                <c:pt idx="41">
                  <c:v>777.82143486042935</c:v>
                </c:pt>
                <c:pt idx="42">
                  <c:v>1371.6421694503647</c:v>
                </c:pt>
                <c:pt idx="43">
                  <c:v>1152.9703189956203</c:v>
                </c:pt>
                <c:pt idx="44">
                  <c:v>1857.1490874707977</c:v>
                </c:pt>
                <c:pt idx="45">
                  <c:v>1475.404176322199</c:v>
                </c:pt>
                <c:pt idx="46">
                  <c:v>2000</c:v>
                </c:pt>
                <c:pt idx="47">
                  <c:v>1761.3314289991265</c:v>
                </c:pt>
                <c:pt idx="48">
                  <c:v>1666.5419835181924</c:v>
                </c:pt>
                <c:pt idx="49">
                  <c:v>1365.8043470223913</c:v>
                </c:pt>
                <c:pt idx="50">
                  <c:v>1501.2388859401312</c:v>
                </c:pt>
                <c:pt idx="51">
                  <c:v>1796.199689125405</c:v>
                </c:pt>
                <c:pt idx="52">
                  <c:v>1839.4714580712312</c:v>
                </c:pt>
                <c:pt idx="53">
                  <c:v>1415.9237157744622</c:v>
                </c:pt>
                <c:pt idx="54">
                  <c:v>944.96332524664922</c:v>
                </c:pt>
                <c:pt idx="55">
                  <c:v>1113.3353444676113</c:v>
                </c:pt>
                <c:pt idx="56">
                  <c:v>1159.4672565689646</c:v>
                </c:pt>
                <c:pt idx="57">
                  <c:v>1676.8118778325074</c:v>
                </c:pt>
                <c:pt idx="58">
                  <c:v>1288.201864648207</c:v>
                </c:pt>
                <c:pt idx="59">
                  <c:v>1884.6648885962579</c:v>
                </c:pt>
                <c:pt idx="60">
                  <c:v>1977.4344782026926</c:v>
                </c:pt>
                <c:pt idx="61">
                  <c:v>1794.523009480105</c:v>
                </c:pt>
                <c:pt idx="62">
                  <c:v>1474.5267002275589</c:v>
                </c:pt>
                <c:pt idx="63">
                  <c:v>1903.3868263105599</c:v>
                </c:pt>
                <c:pt idx="64">
                  <c:v>1436.7891285673959</c:v>
                </c:pt>
                <c:pt idx="65">
                  <c:v>981.33074642332269</c:v>
                </c:pt>
                <c:pt idx="66">
                  <c:v>698.56852559501601</c:v>
                </c:pt>
                <c:pt idx="67">
                  <c:v>498.42683931824246</c:v>
                </c:pt>
                <c:pt idx="68">
                  <c:v>310.04359835050087</c:v>
                </c:pt>
                <c:pt idx="69">
                  <c:v>200.14191234870083</c:v>
                </c:pt>
                <c:pt idx="70">
                  <c:v>498.24851066186454</c:v>
                </c:pt>
                <c:pt idx="71">
                  <c:v>307.20528361554364</c:v>
                </c:pt>
                <c:pt idx="72">
                  <c:v>1440.5548013278726</c:v>
                </c:pt>
                <c:pt idx="73">
                  <c:v>1611.9354558235402</c:v>
                </c:pt>
                <c:pt idx="74">
                  <c:v>1773.7066995339421</c:v>
                </c:pt>
                <c:pt idx="75">
                  <c:v>1942.6549751468024</c:v>
                </c:pt>
                <c:pt idx="76">
                  <c:v>1793.3965784510224</c:v>
                </c:pt>
                <c:pt idx="77">
                  <c:v>1556.8230601783407</c:v>
                </c:pt>
                <c:pt idx="78">
                  <c:v>1180.6037939514194</c:v>
                </c:pt>
                <c:pt idx="79">
                  <c:v>857.07339857607428</c:v>
                </c:pt>
                <c:pt idx="80">
                  <c:v>756.65825216696214</c:v>
                </c:pt>
              </c:numCache>
            </c:numRef>
          </c:yVal>
          <c:smooth val="0"/>
        </c:ser>
        <c:ser>
          <c:idx val="2"/>
          <c:order val="2"/>
          <c:tx>
            <c:v>WSE Model : 40%</c:v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92D050"/>
              </a:solidFill>
              <a:ln>
                <a:solidFill>
                  <a:srgbClr val="92D050"/>
                </a:solidFill>
                <a:prstDash val="solid"/>
              </a:ln>
            </c:spPr>
          </c:marker>
          <c:xVal>
            <c:numRef>
              <c:f>Run_Comparison!$EQ$9:$EQ$89</c:f>
              <c:numCache>
                <c:formatCode>0.00</c:formatCode>
                <c:ptCount val="81"/>
                <c:pt idx="0">
                  <c:v>0.47</c:v>
                </c:pt>
                <c:pt idx="1">
                  <c:v>0.74099999999999999</c:v>
                </c:pt>
                <c:pt idx="2">
                  <c:v>0.66700000000000004</c:v>
                </c:pt>
                <c:pt idx="3">
                  <c:v>0.81499999999999995</c:v>
                </c:pt>
                <c:pt idx="4">
                  <c:v>0.67999999999999994</c:v>
                </c:pt>
                <c:pt idx="5">
                  <c:v>0.69199999999999995</c:v>
                </c:pt>
                <c:pt idx="6">
                  <c:v>0.86499999999999999</c:v>
                </c:pt>
                <c:pt idx="7">
                  <c:v>0.91400000000000003</c:v>
                </c:pt>
                <c:pt idx="8">
                  <c:v>0.97599999999999998</c:v>
                </c:pt>
                <c:pt idx="9">
                  <c:v>0.88900000000000001</c:v>
                </c:pt>
                <c:pt idx="10">
                  <c:v>0.93900000000000006</c:v>
                </c:pt>
                <c:pt idx="11">
                  <c:v>0.98799999999999999</c:v>
                </c:pt>
                <c:pt idx="12">
                  <c:v>0.90200000000000002</c:v>
                </c:pt>
                <c:pt idx="13">
                  <c:v>0.70399999999999996</c:v>
                </c:pt>
                <c:pt idx="14">
                  <c:v>0.61799999999999999</c:v>
                </c:pt>
                <c:pt idx="15">
                  <c:v>0.13600000000000001</c:v>
                </c:pt>
                <c:pt idx="16">
                  <c:v>0.51900000000000002</c:v>
                </c:pt>
                <c:pt idx="17">
                  <c:v>0.43300000000000005</c:v>
                </c:pt>
                <c:pt idx="18">
                  <c:v>0.27200000000000002</c:v>
                </c:pt>
                <c:pt idx="19">
                  <c:v>0.11199999999999999</c:v>
                </c:pt>
                <c:pt idx="20">
                  <c:v>7.4999999999999956E-2</c:v>
                </c:pt>
                <c:pt idx="21">
                  <c:v>0.39600000000000002</c:v>
                </c:pt>
                <c:pt idx="22">
                  <c:v>0.34599999999999997</c:v>
                </c:pt>
                <c:pt idx="23">
                  <c:v>0.30900000000000005</c:v>
                </c:pt>
                <c:pt idx="24">
                  <c:v>0.56800000000000006</c:v>
                </c:pt>
                <c:pt idx="25">
                  <c:v>0.63</c:v>
                </c:pt>
                <c:pt idx="26">
                  <c:v>0.76600000000000001</c:v>
                </c:pt>
                <c:pt idx="27">
                  <c:v>0.71700000000000008</c:v>
                </c:pt>
                <c:pt idx="28">
                  <c:v>0.29700000000000004</c:v>
                </c:pt>
                <c:pt idx="29">
                  <c:v>0</c:v>
                </c:pt>
                <c:pt idx="30">
                  <c:v>0.22299999999999998</c:v>
                </c:pt>
                <c:pt idx="31">
                  <c:v>0.44499999999999995</c:v>
                </c:pt>
                <c:pt idx="32">
                  <c:v>0.59299999999999997</c:v>
                </c:pt>
                <c:pt idx="33">
                  <c:v>0.18600000000000005</c:v>
                </c:pt>
                <c:pt idx="34">
                  <c:v>0.33399999999999996</c:v>
                </c:pt>
                <c:pt idx="35">
                  <c:v>6.2000000000000055E-2</c:v>
                </c:pt>
                <c:pt idx="36">
                  <c:v>0.35899999999999999</c:v>
                </c:pt>
                <c:pt idx="37">
                  <c:v>0.60499999999999998</c:v>
                </c:pt>
                <c:pt idx="38">
                  <c:v>0.82800000000000007</c:v>
                </c:pt>
                <c:pt idx="39">
                  <c:v>0.84</c:v>
                </c:pt>
                <c:pt idx="40">
                  <c:v>0.65500000000000003</c:v>
                </c:pt>
                <c:pt idx="41">
                  <c:v>0.77800000000000002</c:v>
                </c:pt>
                <c:pt idx="42">
                  <c:v>0.38300000000000001</c:v>
                </c:pt>
                <c:pt idx="43">
                  <c:v>0.54400000000000004</c:v>
                </c:pt>
                <c:pt idx="44">
                  <c:v>8.6999999999999966E-2</c:v>
                </c:pt>
                <c:pt idx="45">
                  <c:v>0.371</c:v>
                </c:pt>
                <c:pt idx="46">
                  <c:v>1.3000000000000012E-2</c:v>
                </c:pt>
                <c:pt idx="47">
                  <c:v>0.19799999999999995</c:v>
                </c:pt>
                <c:pt idx="48">
                  <c:v>0.23499999999999999</c:v>
                </c:pt>
                <c:pt idx="49">
                  <c:v>0.48199999999999998</c:v>
                </c:pt>
                <c:pt idx="50">
                  <c:v>0.32099999999999995</c:v>
                </c:pt>
                <c:pt idx="51">
                  <c:v>0.124</c:v>
                </c:pt>
                <c:pt idx="52">
                  <c:v>0.14900000000000002</c:v>
                </c:pt>
                <c:pt idx="53">
                  <c:v>0.50700000000000001</c:v>
                </c:pt>
                <c:pt idx="54">
                  <c:v>0.80299999999999994</c:v>
                </c:pt>
                <c:pt idx="55">
                  <c:v>0.64200000000000002</c:v>
                </c:pt>
                <c:pt idx="56">
                  <c:v>0.58099999999999996</c:v>
                </c:pt>
                <c:pt idx="57">
                  <c:v>0.247</c:v>
                </c:pt>
                <c:pt idx="58">
                  <c:v>0.53100000000000003</c:v>
                </c:pt>
                <c:pt idx="59">
                  <c:v>9.8999999999999977E-2</c:v>
                </c:pt>
                <c:pt idx="60">
                  <c:v>2.5000000000000022E-2</c:v>
                </c:pt>
                <c:pt idx="61">
                  <c:v>0.16100000000000003</c:v>
                </c:pt>
                <c:pt idx="62">
                  <c:v>0.42000000000000004</c:v>
                </c:pt>
                <c:pt idx="63">
                  <c:v>3.8000000000000034E-2</c:v>
                </c:pt>
                <c:pt idx="64">
                  <c:v>0.45699999999999996</c:v>
                </c:pt>
                <c:pt idx="65">
                  <c:v>0.72899999999999998</c:v>
                </c:pt>
                <c:pt idx="66">
                  <c:v>0.85199999999999998</c:v>
                </c:pt>
                <c:pt idx="67">
                  <c:v>0.92600000000000005</c:v>
                </c:pt>
                <c:pt idx="68">
                  <c:v>0.96299999999999997</c:v>
                </c:pt>
                <c:pt idx="69">
                  <c:v>1</c:v>
                </c:pt>
                <c:pt idx="70">
                  <c:v>0.877</c:v>
                </c:pt>
                <c:pt idx="71">
                  <c:v>0.95099999999999996</c:v>
                </c:pt>
                <c:pt idx="72">
                  <c:v>0.40800000000000003</c:v>
                </c:pt>
                <c:pt idx="73">
                  <c:v>0.26</c:v>
                </c:pt>
                <c:pt idx="74">
                  <c:v>0.20999999999999996</c:v>
                </c:pt>
                <c:pt idx="75">
                  <c:v>5.0000000000000044E-2</c:v>
                </c:pt>
                <c:pt idx="76">
                  <c:v>0.17300000000000004</c:v>
                </c:pt>
                <c:pt idx="77">
                  <c:v>0.28400000000000003</c:v>
                </c:pt>
                <c:pt idx="78">
                  <c:v>0.55600000000000005</c:v>
                </c:pt>
                <c:pt idx="79">
                  <c:v>0.754</c:v>
                </c:pt>
                <c:pt idx="80">
                  <c:v>0.79100000000000004</c:v>
                </c:pt>
              </c:numCache>
            </c:numRef>
          </c:xVal>
          <c:yVal>
            <c:numRef>
              <c:f>Run_Comparison!$EI$9:$EI$89</c:f>
              <c:numCache>
                <c:formatCode>0</c:formatCode>
                <c:ptCount val="81"/>
                <c:pt idx="0">
                  <c:v>1365.5341304641802</c:v>
                </c:pt>
                <c:pt idx="1">
                  <c:v>868.96804454223252</c:v>
                </c:pt>
                <c:pt idx="2">
                  <c:v>939.18211402464203</c:v>
                </c:pt>
                <c:pt idx="3">
                  <c:v>691.87422197743615</c:v>
                </c:pt>
                <c:pt idx="4">
                  <c:v>936.3853058390489</c:v>
                </c:pt>
                <c:pt idx="5">
                  <c:v>929.5142966332246</c:v>
                </c:pt>
                <c:pt idx="6">
                  <c:v>608.47510110652343</c:v>
                </c:pt>
                <c:pt idx="7">
                  <c:v>457.37543292343469</c:v>
                </c:pt>
                <c:pt idx="8">
                  <c:v>227.22437132047853</c:v>
                </c:pt>
                <c:pt idx="9">
                  <c:v>504.12714504100512</c:v>
                </c:pt>
                <c:pt idx="10">
                  <c:v>365.28637563022932</c:v>
                </c:pt>
                <c:pt idx="11">
                  <c:v>205.54288944369063</c:v>
                </c:pt>
                <c:pt idx="12">
                  <c:v>500.31402009424659</c:v>
                </c:pt>
                <c:pt idx="13">
                  <c:v>897.08098631578639</c:v>
                </c:pt>
                <c:pt idx="14">
                  <c:v>1032.2261235470205</c:v>
                </c:pt>
                <c:pt idx="15">
                  <c:v>1792.3862399060276</c:v>
                </c:pt>
                <c:pt idx="16">
                  <c:v>1278.1699562950801</c:v>
                </c:pt>
                <c:pt idx="17">
                  <c:v>1420.3091644997778</c:v>
                </c:pt>
                <c:pt idx="18">
                  <c:v>1636.6851735931984</c:v>
                </c:pt>
                <c:pt idx="19">
                  <c:v>1818.4036229095166</c:v>
                </c:pt>
                <c:pt idx="20">
                  <c:v>1876.0138722869779</c:v>
                </c:pt>
                <c:pt idx="21">
                  <c:v>1432.9882685244249</c:v>
                </c:pt>
                <c:pt idx="22">
                  <c:v>1488.9124402948166</c:v>
                </c:pt>
                <c:pt idx="23">
                  <c:v>1531.2765842522949</c:v>
                </c:pt>
                <c:pt idx="24">
                  <c:v>1154.2258594159207</c:v>
                </c:pt>
                <c:pt idx="25">
                  <c:v>998.48292583232774</c:v>
                </c:pt>
                <c:pt idx="26">
                  <c:v>829.41387125426797</c:v>
                </c:pt>
                <c:pt idx="27">
                  <c:v>891.85049938628936</c:v>
                </c:pt>
                <c:pt idx="28">
                  <c:v>1548.1876906420107</c:v>
                </c:pt>
                <c:pt idx="29">
                  <c:v>2000</c:v>
                </c:pt>
                <c:pt idx="30">
                  <c:v>1713.2327388504195</c:v>
                </c:pt>
                <c:pt idx="31">
                  <c:v>1409.8967660233866</c:v>
                </c:pt>
                <c:pt idx="32">
                  <c:v>1071.7127245367683</c:v>
                </c:pt>
                <c:pt idx="33">
                  <c:v>1751.7792245687644</c:v>
                </c:pt>
                <c:pt idx="34">
                  <c:v>1489.2363613370455</c:v>
                </c:pt>
                <c:pt idx="35">
                  <c:v>1894.022995992651</c:v>
                </c:pt>
                <c:pt idx="36">
                  <c:v>1454.3653959756502</c:v>
                </c:pt>
                <c:pt idx="37">
                  <c:v>1040.9750641924468</c:v>
                </c:pt>
                <c:pt idx="38">
                  <c:v>676.90937060906549</c:v>
                </c:pt>
                <c:pt idx="39">
                  <c:v>669.61361065900746</c:v>
                </c:pt>
                <c:pt idx="40">
                  <c:v>984.61002394073012</c:v>
                </c:pt>
                <c:pt idx="41">
                  <c:v>793.247663975759</c:v>
                </c:pt>
                <c:pt idx="42">
                  <c:v>1435.6549688917555</c:v>
                </c:pt>
                <c:pt idx="43">
                  <c:v>1188.7100746551259</c:v>
                </c:pt>
                <c:pt idx="44">
                  <c:v>1853.8253411063818</c:v>
                </c:pt>
                <c:pt idx="45">
                  <c:v>1444.0900583296914</c:v>
                </c:pt>
                <c:pt idx="46">
                  <c:v>1989.5257618163323</c:v>
                </c:pt>
                <c:pt idx="47">
                  <c:v>1750.5309845181985</c:v>
                </c:pt>
                <c:pt idx="48">
                  <c:v>1675.774175801251</c:v>
                </c:pt>
                <c:pt idx="49">
                  <c:v>1362.3688005346864</c:v>
                </c:pt>
                <c:pt idx="50">
                  <c:v>1497.4863773333748</c:v>
                </c:pt>
                <c:pt idx="51">
                  <c:v>1806.9619902274876</c:v>
                </c:pt>
                <c:pt idx="52">
                  <c:v>1791.3615937947818</c:v>
                </c:pt>
                <c:pt idx="53">
                  <c:v>1284.3382501182539</c:v>
                </c:pt>
                <c:pt idx="54">
                  <c:v>742.77901577551677</c:v>
                </c:pt>
                <c:pt idx="55">
                  <c:v>987.36443482271306</c:v>
                </c:pt>
                <c:pt idx="56">
                  <c:v>1073.0372107936203</c:v>
                </c:pt>
                <c:pt idx="57">
                  <c:v>1661.3008479234836</c:v>
                </c:pt>
                <c:pt idx="58">
                  <c:v>1244.294734994138</c:v>
                </c:pt>
                <c:pt idx="59">
                  <c:v>1823.0096070678442</c:v>
                </c:pt>
                <c:pt idx="60">
                  <c:v>1964.151540577551</c:v>
                </c:pt>
                <c:pt idx="61">
                  <c:v>1772.0010823281925</c:v>
                </c:pt>
                <c:pt idx="62">
                  <c:v>1427.7362494783022</c:v>
                </c:pt>
                <c:pt idx="63">
                  <c:v>1926.890783169333</c:v>
                </c:pt>
                <c:pt idx="64">
                  <c:v>1377.2302050091414</c:v>
                </c:pt>
                <c:pt idx="65">
                  <c:v>871.55749687675393</c:v>
                </c:pt>
                <c:pt idx="66">
                  <c:v>647.41796717149668</c:v>
                </c:pt>
                <c:pt idx="67">
                  <c:v>436.89327873112819</c:v>
                </c:pt>
                <c:pt idx="68">
                  <c:v>266.9939455336729</c:v>
                </c:pt>
                <c:pt idx="69">
                  <c:v>162.12236782345207</c:v>
                </c:pt>
                <c:pt idx="70">
                  <c:v>551.00369992813501</c:v>
                </c:pt>
                <c:pt idx="71">
                  <c:v>335.81488188410196</c:v>
                </c:pt>
                <c:pt idx="72">
                  <c:v>1430.4303006673388</c:v>
                </c:pt>
                <c:pt idx="73">
                  <c:v>1636.9398322280542</c:v>
                </c:pt>
                <c:pt idx="74">
                  <c:v>1749.6111054459257</c:v>
                </c:pt>
                <c:pt idx="75">
                  <c:v>1908.999455642122</c:v>
                </c:pt>
                <c:pt idx="76">
                  <c:v>1766.258444097246</c:v>
                </c:pt>
                <c:pt idx="77">
                  <c:v>1571.5791559873912</c:v>
                </c:pt>
                <c:pt idx="78">
                  <c:v>1159.1655174375544</c:v>
                </c:pt>
                <c:pt idx="79">
                  <c:v>859.01435894336385</c:v>
                </c:pt>
                <c:pt idx="80">
                  <c:v>772.63064900919278</c:v>
                </c:pt>
              </c:numCache>
            </c:numRef>
          </c:yVal>
          <c:smooth val="0"/>
        </c:ser>
        <c:ser>
          <c:idx val="1"/>
          <c:order val="3"/>
          <c:tx>
            <c:v>WSE Model : 20%</c:v>
          </c:tx>
          <c:spPr>
            <a:ln w="28575">
              <a:noFill/>
            </a:ln>
          </c:spPr>
          <c:marker>
            <c:symbol val="circle"/>
            <c:size val="2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EP$9:$EP$89</c:f>
              <c:numCache>
                <c:formatCode>0.00</c:formatCode>
                <c:ptCount val="81"/>
                <c:pt idx="0">
                  <c:v>0.48199999999999998</c:v>
                </c:pt>
                <c:pt idx="1">
                  <c:v>0.77800000000000002</c:v>
                </c:pt>
                <c:pt idx="2">
                  <c:v>0.72899999999999998</c:v>
                </c:pt>
                <c:pt idx="3">
                  <c:v>0.80299999999999994</c:v>
                </c:pt>
                <c:pt idx="4">
                  <c:v>0.66700000000000004</c:v>
                </c:pt>
                <c:pt idx="5">
                  <c:v>0.65500000000000003</c:v>
                </c:pt>
                <c:pt idx="6">
                  <c:v>0.81499999999999995</c:v>
                </c:pt>
                <c:pt idx="7">
                  <c:v>0.91400000000000003</c:v>
                </c:pt>
                <c:pt idx="8">
                  <c:v>0.96299999999999997</c:v>
                </c:pt>
                <c:pt idx="9">
                  <c:v>0.85199999999999998</c:v>
                </c:pt>
                <c:pt idx="10">
                  <c:v>0.92600000000000005</c:v>
                </c:pt>
                <c:pt idx="11">
                  <c:v>0.97599999999999998</c:v>
                </c:pt>
                <c:pt idx="12">
                  <c:v>0.86499999999999999</c:v>
                </c:pt>
                <c:pt idx="13">
                  <c:v>0.64200000000000002</c:v>
                </c:pt>
                <c:pt idx="14">
                  <c:v>0.56800000000000006</c:v>
                </c:pt>
                <c:pt idx="15">
                  <c:v>0.13600000000000001</c:v>
                </c:pt>
                <c:pt idx="16">
                  <c:v>0.50700000000000001</c:v>
                </c:pt>
                <c:pt idx="17">
                  <c:v>0.35899999999999999</c:v>
                </c:pt>
                <c:pt idx="18">
                  <c:v>0.124</c:v>
                </c:pt>
                <c:pt idx="19">
                  <c:v>0.124</c:v>
                </c:pt>
                <c:pt idx="20">
                  <c:v>0.124</c:v>
                </c:pt>
                <c:pt idx="21">
                  <c:v>0.42000000000000004</c:v>
                </c:pt>
                <c:pt idx="22">
                  <c:v>0.32099999999999995</c:v>
                </c:pt>
                <c:pt idx="23">
                  <c:v>0.20999999999999996</c:v>
                </c:pt>
                <c:pt idx="24">
                  <c:v>0.49399999999999999</c:v>
                </c:pt>
                <c:pt idx="25">
                  <c:v>0.60499999999999998</c:v>
                </c:pt>
                <c:pt idx="26">
                  <c:v>0.70399999999999996</c:v>
                </c:pt>
                <c:pt idx="27">
                  <c:v>0.63</c:v>
                </c:pt>
                <c:pt idx="28">
                  <c:v>0.29700000000000004</c:v>
                </c:pt>
                <c:pt idx="29">
                  <c:v>0.124</c:v>
                </c:pt>
                <c:pt idx="30">
                  <c:v>0.28400000000000003</c:v>
                </c:pt>
                <c:pt idx="31">
                  <c:v>0.39600000000000002</c:v>
                </c:pt>
                <c:pt idx="32">
                  <c:v>0.61799999999999999</c:v>
                </c:pt>
                <c:pt idx="33">
                  <c:v>0.124</c:v>
                </c:pt>
                <c:pt idx="34">
                  <c:v>0.34599999999999997</c:v>
                </c:pt>
                <c:pt idx="35">
                  <c:v>0.124</c:v>
                </c:pt>
                <c:pt idx="36">
                  <c:v>0.45699999999999996</c:v>
                </c:pt>
                <c:pt idx="37">
                  <c:v>0.71700000000000008</c:v>
                </c:pt>
                <c:pt idx="38">
                  <c:v>0.877</c:v>
                </c:pt>
                <c:pt idx="39">
                  <c:v>0.82800000000000007</c:v>
                </c:pt>
                <c:pt idx="40">
                  <c:v>0.67999999999999994</c:v>
                </c:pt>
                <c:pt idx="41">
                  <c:v>0.76600000000000001</c:v>
                </c:pt>
                <c:pt idx="42">
                  <c:v>0.38300000000000001</c:v>
                </c:pt>
                <c:pt idx="43">
                  <c:v>0.51900000000000002</c:v>
                </c:pt>
                <c:pt idx="44">
                  <c:v>0.124</c:v>
                </c:pt>
                <c:pt idx="45">
                  <c:v>0.44499999999999995</c:v>
                </c:pt>
                <c:pt idx="46">
                  <c:v>0.17300000000000004</c:v>
                </c:pt>
                <c:pt idx="47">
                  <c:v>0.27200000000000002</c:v>
                </c:pt>
                <c:pt idx="48">
                  <c:v>0.22299999999999998</c:v>
                </c:pt>
                <c:pt idx="49">
                  <c:v>0.40800000000000003</c:v>
                </c:pt>
                <c:pt idx="50">
                  <c:v>0.26</c:v>
                </c:pt>
                <c:pt idx="51">
                  <c:v>0.124</c:v>
                </c:pt>
                <c:pt idx="52">
                  <c:v>0.124</c:v>
                </c:pt>
                <c:pt idx="53">
                  <c:v>0.55600000000000005</c:v>
                </c:pt>
                <c:pt idx="54">
                  <c:v>0.84</c:v>
                </c:pt>
                <c:pt idx="55">
                  <c:v>0.69199999999999995</c:v>
                </c:pt>
                <c:pt idx="56">
                  <c:v>0.59299999999999997</c:v>
                </c:pt>
                <c:pt idx="57">
                  <c:v>0.124</c:v>
                </c:pt>
                <c:pt idx="58">
                  <c:v>0.47</c:v>
                </c:pt>
                <c:pt idx="59">
                  <c:v>0.18600000000000005</c:v>
                </c:pt>
                <c:pt idx="60">
                  <c:v>0.19799999999999995</c:v>
                </c:pt>
                <c:pt idx="61">
                  <c:v>0.247</c:v>
                </c:pt>
                <c:pt idx="62">
                  <c:v>0.43300000000000005</c:v>
                </c:pt>
                <c:pt idx="63">
                  <c:v>0.124</c:v>
                </c:pt>
                <c:pt idx="64">
                  <c:v>0.53100000000000003</c:v>
                </c:pt>
                <c:pt idx="65">
                  <c:v>0.79100000000000004</c:v>
                </c:pt>
                <c:pt idx="66">
                  <c:v>0.90200000000000002</c:v>
                </c:pt>
                <c:pt idx="67">
                  <c:v>0.93900000000000006</c:v>
                </c:pt>
                <c:pt idx="68">
                  <c:v>0.98799999999999999</c:v>
                </c:pt>
                <c:pt idx="69">
                  <c:v>1</c:v>
                </c:pt>
                <c:pt idx="70">
                  <c:v>0.88900000000000001</c:v>
                </c:pt>
                <c:pt idx="71">
                  <c:v>0.95099999999999996</c:v>
                </c:pt>
                <c:pt idx="72">
                  <c:v>0.371</c:v>
                </c:pt>
                <c:pt idx="73">
                  <c:v>0.16100000000000003</c:v>
                </c:pt>
                <c:pt idx="74">
                  <c:v>0.30900000000000005</c:v>
                </c:pt>
                <c:pt idx="75">
                  <c:v>0.14900000000000002</c:v>
                </c:pt>
                <c:pt idx="76">
                  <c:v>0.23499999999999999</c:v>
                </c:pt>
                <c:pt idx="77">
                  <c:v>0.33399999999999996</c:v>
                </c:pt>
                <c:pt idx="78">
                  <c:v>0.58099999999999996</c:v>
                </c:pt>
                <c:pt idx="79">
                  <c:v>0.74099999999999999</c:v>
                </c:pt>
                <c:pt idx="80">
                  <c:v>0.754</c:v>
                </c:pt>
              </c:numCache>
            </c:numRef>
          </c:xVal>
          <c:yVal>
            <c:numRef>
              <c:f>Run_Comparison!$EH$9:$EH$89</c:f>
              <c:numCache>
                <c:formatCode>0</c:formatCode>
                <c:ptCount val="81"/>
                <c:pt idx="0">
                  <c:v>1573.1644237396645</c:v>
                </c:pt>
                <c:pt idx="1">
                  <c:v>991.29755814393161</c:v>
                </c:pt>
                <c:pt idx="2">
                  <c:v>1170.0495940786816</c:v>
                </c:pt>
                <c:pt idx="3">
                  <c:v>905.29105550108818</c:v>
                </c:pt>
                <c:pt idx="4">
                  <c:v>1253.363997350556</c:v>
                </c:pt>
                <c:pt idx="5">
                  <c:v>1263.9137138796971</c:v>
                </c:pt>
                <c:pt idx="6">
                  <c:v>878.41868815783516</c:v>
                </c:pt>
                <c:pt idx="7">
                  <c:v>716.47882844892354</c:v>
                </c:pt>
                <c:pt idx="8">
                  <c:v>395.90767743516255</c:v>
                </c:pt>
                <c:pt idx="9">
                  <c:v>785.11182471629104</c:v>
                </c:pt>
                <c:pt idx="10">
                  <c:v>612.11789040729252</c:v>
                </c:pt>
                <c:pt idx="11">
                  <c:v>390.79639018195155</c:v>
                </c:pt>
                <c:pt idx="12">
                  <c:v>779.33792739807984</c:v>
                </c:pt>
                <c:pt idx="13">
                  <c:v>1272.703284059741</c:v>
                </c:pt>
                <c:pt idx="14">
                  <c:v>1437.0228479858322</c:v>
                </c:pt>
                <c:pt idx="15">
                  <c:v>1995.5821326263645</c:v>
                </c:pt>
                <c:pt idx="16">
                  <c:v>1500.0022299882405</c:v>
                </c:pt>
                <c:pt idx="17">
                  <c:v>1762.5143491387632</c:v>
                </c:pt>
                <c:pt idx="18">
                  <c:v>2000</c:v>
                </c:pt>
                <c:pt idx="19">
                  <c:v>2000</c:v>
                </c:pt>
                <c:pt idx="20">
                  <c:v>2000</c:v>
                </c:pt>
                <c:pt idx="21">
                  <c:v>1632.2578953703003</c:v>
                </c:pt>
                <c:pt idx="22">
                  <c:v>1804.9746479942198</c:v>
                </c:pt>
                <c:pt idx="23">
                  <c:v>1928.1577596111263</c:v>
                </c:pt>
                <c:pt idx="24">
                  <c:v>1552.6506403806036</c:v>
                </c:pt>
                <c:pt idx="25">
                  <c:v>1383.0977427917812</c:v>
                </c:pt>
                <c:pt idx="26">
                  <c:v>1178.4804782273688</c:v>
                </c:pt>
                <c:pt idx="27">
                  <c:v>1275.3782505795552</c:v>
                </c:pt>
                <c:pt idx="28">
                  <c:v>1846.3450094459306</c:v>
                </c:pt>
                <c:pt idx="29">
                  <c:v>2000</c:v>
                </c:pt>
                <c:pt idx="30">
                  <c:v>1853.5065869894738</c:v>
                </c:pt>
                <c:pt idx="31">
                  <c:v>1656.3843031215235</c:v>
                </c:pt>
                <c:pt idx="32">
                  <c:v>1324.4146333666422</c:v>
                </c:pt>
                <c:pt idx="33">
                  <c:v>2000</c:v>
                </c:pt>
                <c:pt idx="34">
                  <c:v>1800.8144767012386</c:v>
                </c:pt>
                <c:pt idx="35">
                  <c:v>2000</c:v>
                </c:pt>
                <c:pt idx="36">
                  <c:v>1577.4747458873769</c:v>
                </c:pt>
                <c:pt idx="37">
                  <c:v>1177.5885486259074</c:v>
                </c:pt>
                <c:pt idx="38">
                  <c:v>775.04531296647383</c:v>
                </c:pt>
                <c:pt idx="39">
                  <c:v>850.05825987554795</c:v>
                </c:pt>
                <c:pt idx="40">
                  <c:v>1251.9839920061063</c:v>
                </c:pt>
                <c:pt idx="41">
                  <c:v>1020.9999364501712</c:v>
                </c:pt>
                <c:pt idx="42">
                  <c:v>1733.4552975190923</c:v>
                </c:pt>
                <c:pt idx="43">
                  <c:v>1490.1290723155903</c:v>
                </c:pt>
                <c:pt idx="44">
                  <c:v>2000</c:v>
                </c:pt>
                <c:pt idx="45">
                  <c:v>1609.7221342731823</c:v>
                </c:pt>
                <c:pt idx="46">
                  <c:v>1984.4936323978129</c:v>
                </c:pt>
                <c:pt idx="47">
                  <c:v>1856.2927008688548</c:v>
                </c:pt>
                <c:pt idx="48">
                  <c:v>1902.031901799319</c:v>
                </c:pt>
                <c:pt idx="49">
                  <c:v>1654.8256792834775</c:v>
                </c:pt>
                <c:pt idx="50">
                  <c:v>1883.2046698682927</c:v>
                </c:pt>
                <c:pt idx="51">
                  <c:v>2000</c:v>
                </c:pt>
                <c:pt idx="52">
                  <c:v>2000</c:v>
                </c:pt>
                <c:pt idx="53">
                  <c:v>1456.2826255150226</c:v>
                </c:pt>
                <c:pt idx="54">
                  <c:v>823.62669204677979</c:v>
                </c:pt>
                <c:pt idx="55">
                  <c:v>1227.7374679586912</c:v>
                </c:pt>
                <c:pt idx="56">
                  <c:v>1385.3340206940225</c:v>
                </c:pt>
                <c:pt idx="57">
                  <c:v>2000</c:v>
                </c:pt>
                <c:pt idx="58">
                  <c:v>1576.9229396012931</c:v>
                </c:pt>
                <c:pt idx="59">
                  <c:v>1954.7256055958928</c:v>
                </c:pt>
                <c:pt idx="60">
                  <c:v>1951.2204677645523</c:v>
                </c:pt>
                <c:pt idx="61">
                  <c:v>1885.7763425289063</c:v>
                </c:pt>
                <c:pt idx="62">
                  <c:v>1614.6381824475293</c:v>
                </c:pt>
                <c:pt idx="63">
                  <c:v>2000</c:v>
                </c:pt>
                <c:pt idx="64">
                  <c:v>1477.864849790175</c:v>
                </c:pt>
                <c:pt idx="65">
                  <c:v>937.6300077086039</c:v>
                </c:pt>
                <c:pt idx="66">
                  <c:v>761.33598607873137</c:v>
                </c:pt>
                <c:pt idx="67">
                  <c:v>523.26333169459667</c:v>
                </c:pt>
                <c:pt idx="68">
                  <c:v>352.31874510964639</c:v>
                </c:pt>
                <c:pt idx="69">
                  <c:v>229.96138898886142</c:v>
                </c:pt>
                <c:pt idx="70">
                  <c:v>767.71606706590501</c:v>
                </c:pt>
                <c:pt idx="71">
                  <c:v>506.02868159172044</c:v>
                </c:pt>
                <c:pt idx="72">
                  <c:v>1745.6175418912371</c:v>
                </c:pt>
                <c:pt idx="73">
                  <c:v>1985.8468903600938</c:v>
                </c:pt>
                <c:pt idx="74">
                  <c:v>1843.9544084197428</c:v>
                </c:pt>
                <c:pt idx="75">
                  <c:v>1986.6719709395929</c:v>
                </c:pt>
                <c:pt idx="76">
                  <c:v>1895.2076859568813</c:v>
                </c:pt>
                <c:pt idx="77">
                  <c:v>1803.5904713822711</c:v>
                </c:pt>
                <c:pt idx="78">
                  <c:v>1408.1868030736409</c:v>
                </c:pt>
                <c:pt idx="79">
                  <c:v>1115.4615261568181</c:v>
                </c:pt>
                <c:pt idx="80">
                  <c:v>1057.1645631689626</c:v>
                </c:pt>
              </c:numCache>
            </c:numRef>
          </c:yVal>
          <c:smooth val="0"/>
        </c:ser>
        <c:ser>
          <c:idx val="0"/>
          <c:order val="4"/>
          <c:tx>
            <c:v>Baseline</c:v>
          </c:tx>
          <c:spPr>
            <a:ln w="28575">
              <a:noFill/>
            </a:ln>
          </c:spPr>
          <c:marker>
            <c:symbol val="diamond"/>
            <c:size val="2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Run_Comparison!$EN$9:$EN$89</c:f>
              <c:numCache>
                <c:formatCode>0.00</c:formatCode>
                <c:ptCount val="81"/>
                <c:pt idx="0">
                  <c:v>0.33399999999999996</c:v>
                </c:pt>
                <c:pt idx="1">
                  <c:v>0.71700000000000008</c:v>
                </c:pt>
                <c:pt idx="2">
                  <c:v>0.59299999999999997</c:v>
                </c:pt>
                <c:pt idx="3">
                  <c:v>0.754</c:v>
                </c:pt>
                <c:pt idx="4">
                  <c:v>0.60499999999999998</c:v>
                </c:pt>
                <c:pt idx="5">
                  <c:v>0.55600000000000005</c:v>
                </c:pt>
                <c:pt idx="6">
                  <c:v>0.77800000000000002</c:v>
                </c:pt>
                <c:pt idx="7">
                  <c:v>0.88900000000000001</c:v>
                </c:pt>
                <c:pt idx="8">
                  <c:v>0.96299999999999997</c:v>
                </c:pt>
                <c:pt idx="9">
                  <c:v>0.91400000000000003</c:v>
                </c:pt>
                <c:pt idx="10">
                  <c:v>0.92600000000000005</c:v>
                </c:pt>
                <c:pt idx="11">
                  <c:v>0.97599999999999998</c:v>
                </c:pt>
                <c:pt idx="12">
                  <c:v>0.90200000000000002</c:v>
                </c:pt>
                <c:pt idx="13">
                  <c:v>0.63</c:v>
                </c:pt>
                <c:pt idx="14">
                  <c:v>0.49399999999999999</c:v>
                </c:pt>
                <c:pt idx="15">
                  <c:v>6.2000000000000055E-2</c:v>
                </c:pt>
                <c:pt idx="16">
                  <c:v>0.38300000000000001</c:v>
                </c:pt>
                <c:pt idx="17">
                  <c:v>0.26</c:v>
                </c:pt>
                <c:pt idx="18">
                  <c:v>0.17300000000000004</c:v>
                </c:pt>
                <c:pt idx="19">
                  <c:v>8.6999999999999966E-2</c:v>
                </c:pt>
                <c:pt idx="20">
                  <c:v>7.4999999999999956E-2</c:v>
                </c:pt>
                <c:pt idx="21">
                  <c:v>0.35899999999999999</c:v>
                </c:pt>
                <c:pt idx="22">
                  <c:v>0.29700000000000004</c:v>
                </c:pt>
                <c:pt idx="23">
                  <c:v>0.34599999999999997</c:v>
                </c:pt>
                <c:pt idx="24">
                  <c:v>0.64200000000000002</c:v>
                </c:pt>
                <c:pt idx="25">
                  <c:v>0.67999999999999994</c:v>
                </c:pt>
                <c:pt idx="26">
                  <c:v>0.79100000000000004</c:v>
                </c:pt>
                <c:pt idx="27">
                  <c:v>0.72899999999999998</c:v>
                </c:pt>
                <c:pt idx="28">
                  <c:v>0.371</c:v>
                </c:pt>
                <c:pt idx="29">
                  <c:v>6.2000000000000055E-2</c:v>
                </c:pt>
                <c:pt idx="30">
                  <c:v>0.28400000000000003</c:v>
                </c:pt>
                <c:pt idx="31">
                  <c:v>0.47</c:v>
                </c:pt>
                <c:pt idx="32">
                  <c:v>0.66700000000000004</c:v>
                </c:pt>
                <c:pt idx="33">
                  <c:v>0.247</c:v>
                </c:pt>
                <c:pt idx="34">
                  <c:v>0.45699999999999996</c:v>
                </c:pt>
                <c:pt idx="35">
                  <c:v>0.11199999999999999</c:v>
                </c:pt>
                <c:pt idx="36">
                  <c:v>0.42000000000000004</c:v>
                </c:pt>
                <c:pt idx="37">
                  <c:v>0.69199999999999995</c:v>
                </c:pt>
                <c:pt idx="38">
                  <c:v>0.86499999999999999</c:v>
                </c:pt>
                <c:pt idx="39">
                  <c:v>0.84</c:v>
                </c:pt>
                <c:pt idx="40">
                  <c:v>0.70399999999999996</c:v>
                </c:pt>
                <c:pt idx="41">
                  <c:v>0.82800000000000007</c:v>
                </c:pt>
                <c:pt idx="42">
                  <c:v>0.48199999999999998</c:v>
                </c:pt>
                <c:pt idx="43">
                  <c:v>0.65500000000000003</c:v>
                </c:pt>
                <c:pt idx="44">
                  <c:v>0.14900000000000002</c:v>
                </c:pt>
                <c:pt idx="45">
                  <c:v>0.50700000000000001</c:v>
                </c:pt>
                <c:pt idx="46">
                  <c:v>6.2000000000000055E-2</c:v>
                </c:pt>
                <c:pt idx="47">
                  <c:v>0.27200000000000002</c:v>
                </c:pt>
                <c:pt idx="48">
                  <c:v>0.39600000000000002</c:v>
                </c:pt>
                <c:pt idx="49">
                  <c:v>0.61799999999999999</c:v>
                </c:pt>
                <c:pt idx="50">
                  <c:v>0.40800000000000003</c:v>
                </c:pt>
                <c:pt idx="51">
                  <c:v>0.16100000000000003</c:v>
                </c:pt>
                <c:pt idx="52">
                  <c:v>0.19799999999999995</c:v>
                </c:pt>
                <c:pt idx="53">
                  <c:v>0.56800000000000006</c:v>
                </c:pt>
                <c:pt idx="54">
                  <c:v>0.80299999999999994</c:v>
                </c:pt>
                <c:pt idx="55">
                  <c:v>0.51900000000000002</c:v>
                </c:pt>
                <c:pt idx="56">
                  <c:v>0.43300000000000005</c:v>
                </c:pt>
                <c:pt idx="57">
                  <c:v>0.13600000000000001</c:v>
                </c:pt>
                <c:pt idx="58">
                  <c:v>0.44499999999999995</c:v>
                </c:pt>
                <c:pt idx="59">
                  <c:v>6.2000000000000055E-2</c:v>
                </c:pt>
                <c:pt idx="60">
                  <c:v>6.2000000000000055E-2</c:v>
                </c:pt>
                <c:pt idx="61">
                  <c:v>0.20999999999999996</c:v>
                </c:pt>
                <c:pt idx="62">
                  <c:v>0.53100000000000003</c:v>
                </c:pt>
                <c:pt idx="63">
                  <c:v>9.8999999999999977E-2</c:v>
                </c:pt>
                <c:pt idx="64">
                  <c:v>0.54400000000000004</c:v>
                </c:pt>
                <c:pt idx="65">
                  <c:v>0.76600000000000001</c:v>
                </c:pt>
                <c:pt idx="66">
                  <c:v>0.877</c:v>
                </c:pt>
                <c:pt idx="67">
                  <c:v>0.95099999999999996</c:v>
                </c:pt>
                <c:pt idx="68">
                  <c:v>0.98799999999999999</c:v>
                </c:pt>
                <c:pt idx="69">
                  <c:v>1</c:v>
                </c:pt>
                <c:pt idx="70">
                  <c:v>0.85199999999999998</c:v>
                </c:pt>
                <c:pt idx="71">
                  <c:v>0.93900000000000006</c:v>
                </c:pt>
                <c:pt idx="72">
                  <c:v>0.23499999999999999</c:v>
                </c:pt>
                <c:pt idx="73">
                  <c:v>0.124</c:v>
                </c:pt>
                <c:pt idx="74">
                  <c:v>0.22299999999999998</c:v>
                </c:pt>
                <c:pt idx="75">
                  <c:v>6.2000000000000055E-2</c:v>
                </c:pt>
                <c:pt idx="76">
                  <c:v>0.18600000000000005</c:v>
                </c:pt>
                <c:pt idx="77">
                  <c:v>0.32099999999999995</c:v>
                </c:pt>
                <c:pt idx="78">
                  <c:v>0.58099999999999996</c:v>
                </c:pt>
                <c:pt idx="79">
                  <c:v>0.74099999999999999</c:v>
                </c:pt>
                <c:pt idx="80">
                  <c:v>0.81499999999999995</c:v>
                </c:pt>
              </c:numCache>
            </c:numRef>
          </c:xVal>
          <c:yVal>
            <c:numRef>
              <c:f>Run_Comparison!$EF$9:$EF$89</c:f>
              <c:numCache>
                <c:formatCode>0</c:formatCode>
                <c:ptCount val="81"/>
                <c:pt idx="0">
                  <c:v>1421.3154296875</c:v>
                </c:pt>
                <c:pt idx="1">
                  <c:v>831.53179931640625</c:v>
                </c:pt>
                <c:pt idx="2">
                  <c:v>1114.7257080078125</c:v>
                </c:pt>
                <c:pt idx="3">
                  <c:v>778.81109619140625</c:v>
                </c:pt>
                <c:pt idx="4">
                  <c:v>1095.9984130859375</c:v>
                </c:pt>
                <c:pt idx="5">
                  <c:v>1140.163818359375</c:v>
                </c:pt>
                <c:pt idx="6">
                  <c:v>719.9447021484375</c:v>
                </c:pt>
                <c:pt idx="7">
                  <c:v>489.6533203125</c:v>
                </c:pt>
                <c:pt idx="8">
                  <c:v>203.39889526367188</c:v>
                </c:pt>
                <c:pt idx="9">
                  <c:v>475.76385498046875</c:v>
                </c:pt>
                <c:pt idx="10">
                  <c:v>368.93609619140625</c:v>
                </c:pt>
                <c:pt idx="11">
                  <c:v>185.22079467773437</c:v>
                </c:pt>
                <c:pt idx="12">
                  <c:v>478.083251953125</c:v>
                </c:pt>
                <c:pt idx="13">
                  <c:v>1018.728515625</c:v>
                </c:pt>
                <c:pt idx="14">
                  <c:v>1250.821533203125</c:v>
                </c:pt>
                <c:pt idx="15">
                  <c:v>2000</c:v>
                </c:pt>
                <c:pt idx="16">
                  <c:v>1372.427734375</c:v>
                </c:pt>
                <c:pt idx="17">
                  <c:v>1516.99462890625</c:v>
                </c:pt>
                <c:pt idx="18">
                  <c:v>1669.2384033203125</c:v>
                </c:pt>
                <c:pt idx="19">
                  <c:v>1906.990478515625</c:v>
                </c:pt>
                <c:pt idx="20">
                  <c:v>1911.9058837890625</c:v>
                </c:pt>
                <c:pt idx="21">
                  <c:v>1382.414794921875</c:v>
                </c:pt>
                <c:pt idx="22">
                  <c:v>1492.809326171875</c:v>
                </c:pt>
                <c:pt idx="23">
                  <c:v>1399.8275146484375</c:v>
                </c:pt>
                <c:pt idx="24">
                  <c:v>1007.581787109375</c:v>
                </c:pt>
                <c:pt idx="25">
                  <c:v>909.53680419921875</c:v>
                </c:pt>
                <c:pt idx="26">
                  <c:v>708.5255126953125</c:v>
                </c:pt>
                <c:pt idx="27">
                  <c:v>793.3486328125</c:v>
                </c:pt>
                <c:pt idx="28">
                  <c:v>1378.498779296875</c:v>
                </c:pt>
                <c:pt idx="29">
                  <c:v>2000</c:v>
                </c:pt>
                <c:pt idx="30">
                  <c:v>1496.827392578125</c:v>
                </c:pt>
                <c:pt idx="31">
                  <c:v>1268.58447265625</c:v>
                </c:pt>
                <c:pt idx="32">
                  <c:v>928.751708984375</c:v>
                </c:pt>
                <c:pt idx="33">
                  <c:v>1548.9654541015625</c:v>
                </c:pt>
                <c:pt idx="34">
                  <c:v>1271.7215576171875</c:v>
                </c:pt>
                <c:pt idx="35">
                  <c:v>1842.5899658203125</c:v>
                </c:pt>
                <c:pt idx="36">
                  <c:v>1288.1341552734375</c:v>
                </c:pt>
                <c:pt idx="37">
                  <c:v>876.138427734375</c:v>
                </c:pt>
                <c:pt idx="38">
                  <c:v>504.934326171875</c:v>
                </c:pt>
                <c:pt idx="39">
                  <c:v>559.41156005859375</c:v>
                </c:pt>
                <c:pt idx="40">
                  <c:v>875.0687255859375</c:v>
                </c:pt>
                <c:pt idx="41">
                  <c:v>613.64739990234375</c:v>
                </c:pt>
                <c:pt idx="42">
                  <c:v>1264.1678466796875</c:v>
                </c:pt>
                <c:pt idx="43">
                  <c:v>1002.26025390625</c:v>
                </c:pt>
                <c:pt idx="44">
                  <c:v>1691.525390625</c:v>
                </c:pt>
                <c:pt idx="45">
                  <c:v>1232.5927734375</c:v>
                </c:pt>
                <c:pt idx="46">
                  <c:v>2000</c:v>
                </c:pt>
                <c:pt idx="47">
                  <c:v>1507.396728515625</c:v>
                </c:pt>
                <c:pt idx="48">
                  <c:v>1343.0048828125</c:v>
                </c:pt>
                <c:pt idx="49">
                  <c:v>1063.677490234375</c:v>
                </c:pt>
                <c:pt idx="50">
                  <c:v>1338.451416015625</c:v>
                </c:pt>
                <c:pt idx="51">
                  <c:v>1675.8773193359375</c:v>
                </c:pt>
                <c:pt idx="52">
                  <c:v>1617.809814453125</c:v>
                </c:pt>
                <c:pt idx="53">
                  <c:v>1124.335693359375</c:v>
                </c:pt>
                <c:pt idx="54">
                  <c:v>664.689697265625</c:v>
                </c:pt>
                <c:pt idx="55">
                  <c:v>1219.135986328125</c:v>
                </c:pt>
                <c:pt idx="56">
                  <c:v>1281.0521240234375</c:v>
                </c:pt>
                <c:pt idx="57">
                  <c:v>1775.5089111328125</c:v>
                </c:pt>
                <c:pt idx="58">
                  <c:v>1280.659423828125</c:v>
                </c:pt>
                <c:pt idx="59">
                  <c:v>2000</c:v>
                </c:pt>
                <c:pt idx="60">
                  <c:v>2000</c:v>
                </c:pt>
                <c:pt idx="61">
                  <c:v>1569.5064697265625</c:v>
                </c:pt>
                <c:pt idx="62">
                  <c:v>1205.521728515625</c:v>
                </c:pt>
                <c:pt idx="63">
                  <c:v>1868.092529296875</c:v>
                </c:pt>
                <c:pt idx="64">
                  <c:v>1164.7593994140625</c:v>
                </c:pt>
                <c:pt idx="65">
                  <c:v>742.99908447265625</c:v>
                </c:pt>
                <c:pt idx="66">
                  <c:v>499.59201049804687</c:v>
                </c:pt>
                <c:pt idx="67">
                  <c:v>309.50991821289062</c:v>
                </c:pt>
                <c:pt idx="68">
                  <c:v>176.65901184082031</c:v>
                </c:pt>
                <c:pt idx="69">
                  <c:v>80</c:v>
                </c:pt>
                <c:pt idx="70">
                  <c:v>545.86431884765625</c:v>
                </c:pt>
                <c:pt idx="71">
                  <c:v>352.5076904296875</c:v>
                </c:pt>
                <c:pt idx="72">
                  <c:v>1549.8773193359375</c:v>
                </c:pt>
                <c:pt idx="73">
                  <c:v>1793.927001953125</c:v>
                </c:pt>
                <c:pt idx="74">
                  <c:v>1551.378662109375</c:v>
                </c:pt>
                <c:pt idx="75">
                  <c:v>2000</c:v>
                </c:pt>
                <c:pt idx="76">
                  <c:v>1649.856689453125</c:v>
                </c:pt>
                <c:pt idx="77">
                  <c:v>1437.674560546875</c:v>
                </c:pt>
                <c:pt idx="78">
                  <c:v>1118.3773193359375</c:v>
                </c:pt>
                <c:pt idx="79">
                  <c:v>785.23052978515625</c:v>
                </c:pt>
                <c:pt idx="80">
                  <c:v>620.23974609375</c:v>
                </c:pt>
              </c:numCache>
            </c:numRef>
          </c:yVal>
          <c:smooth val="0"/>
        </c:ser>
        <c:ser>
          <c:idx val="5"/>
          <c:order val="5"/>
          <c:tx>
            <c:v>Current Run</c:v>
          </c:tx>
          <c:spPr>
            <a:ln>
              <a:noFill/>
            </a:ln>
          </c:spPr>
          <c:marker>
            <c:symbol val="circle"/>
            <c:size val="2"/>
            <c:spPr>
              <a:solidFill>
                <a:srgbClr val="FF0000"/>
              </a:solidFill>
              <a:ln>
                <a:solidFill>
                  <a:srgbClr val="C00000"/>
                </a:solidFill>
              </a:ln>
            </c:spPr>
          </c:marker>
          <c:xVal>
            <c:numRef>
              <c:f>Run_Comparison!$EO$9:$EO$89</c:f>
              <c:numCache>
                <c:formatCode>0.00</c:formatCode>
                <c:ptCount val="81"/>
                <c:pt idx="0">
                  <c:v>0.48199999999999998</c:v>
                </c:pt>
                <c:pt idx="1">
                  <c:v>0.77800000000000002</c:v>
                </c:pt>
                <c:pt idx="2">
                  <c:v>0.72899999999999998</c:v>
                </c:pt>
                <c:pt idx="3">
                  <c:v>0.80299999999999994</c:v>
                </c:pt>
                <c:pt idx="4">
                  <c:v>0.66700000000000004</c:v>
                </c:pt>
                <c:pt idx="5">
                  <c:v>0.65500000000000003</c:v>
                </c:pt>
                <c:pt idx="6">
                  <c:v>0.81499999999999995</c:v>
                </c:pt>
                <c:pt idx="7">
                  <c:v>0.91400000000000003</c:v>
                </c:pt>
                <c:pt idx="8">
                  <c:v>0.96299999999999997</c:v>
                </c:pt>
                <c:pt idx="9">
                  <c:v>0.85199999999999998</c:v>
                </c:pt>
                <c:pt idx="10">
                  <c:v>0.92600000000000005</c:v>
                </c:pt>
                <c:pt idx="11">
                  <c:v>0.97599999999999998</c:v>
                </c:pt>
                <c:pt idx="12">
                  <c:v>0.86499999999999999</c:v>
                </c:pt>
                <c:pt idx="13">
                  <c:v>0.64200000000000002</c:v>
                </c:pt>
                <c:pt idx="14">
                  <c:v>0.56800000000000006</c:v>
                </c:pt>
                <c:pt idx="15">
                  <c:v>0.13600000000000001</c:v>
                </c:pt>
                <c:pt idx="16">
                  <c:v>0.50700000000000001</c:v>
                </c:pt>
                <c:pt idx="17">
                  <c:v>0.35899999999999999</c:v>
                </c:pt>
                <c:pt idx="18">
                  <c:v>0.124</c:v>
                </c:pt>
                <c:pt idx="19">
                  <c:v>0.124</c:v>
                </c:pt>
                <c:pt idx="20">
                  <c:v>0.124</c:v>
                </c:pt>
                <c:pt idx="21">
                  <c:v>0.42000000000000004</c:v>
                </c:pt>
                <c:pt idx="22">
                  <c:v>0.32099999999999995</c:v>
                </c:pt>
                <c:pt idx="23">
                  <c:v>0.20999999999999996</c:v>
                </c:pt>
                <c:pt idx="24">
                  <c:v>0.49399999999999999</c:v>
                </c:pt>
                <c:pt idx="25">
                  <c:v>0.60499999999999998</c:v>
                </c:pt>
                <c:pt idx="26">
                  <c:v>0.70399999999999996</c:v>
                </c:pt>
                <c:pt idx="27">
                  <c:v>0.63</c:v>
                </c:pt>
                <c:pt idx="28">
                  <c:v>0.29700000000000004</c:v>
                </c:pt>
                <c:pt idx="29">
                  <c:v>0.124</c:v>
                </c:pt>
                <c:pt idx="30">
                  <c:v>0.28400000000000003</c:v>
                </c:pt>
                <c:pt idx="31">
                  <c:v>0.39600000000000002</c:v>
                </c:pt>
                <c:pt idx="32">
                  <c:v>0.61799999999999999</c:v>
                </c:pt>
                <c:pt idx="33">
                  <c:v>0.124</c:v>
                </c:pt>
                <c:pt idx="34">
                  <c:v>0.34599999999999997</c:v>
                </c:pt>
                <c:pt idx="35">
                  <c:v>0.124</c:v>
                </c:pt>
                <c:pt idx="36">
                  <c:v>0.45699999999999996</c:v>
                </c:pt>
                <c:pt idx="37">
                  <c:v>0.71700000000000008</c:v>
                </c:pt>
                <c:pt idx="38">
                  <c:v>0.877</c:v>
                </c:pt>
                <c:pt idx="39">
                  <c:v>0.82800000000000007</c:v>
                </c:pt>
                <c:pt idx="40">
                  <c:v>0.67999999999999994</c:v>
                </c:pt>
                <c:pt idx="41">
                  <c:v>0.76600000000000001</c:v>
                </c:pt>
                <c:pt idx="42">
                  <c:v>0.38300000000000001</c:v>
                </c:pt>
                <c:pt idx="43">
                  <c:v>0.51900000000000002</c:v>
                </c:pt>
                <c:pt idx="44">
                  <c:v>0.124</c:v>
                </c:pt>
                <c:pt idx="45">
                  <c:v>0.44499999999999995</c:v>
                </c:pt>
                <c:pt idx="46">
                  <c:v>0.17300000000000004</c:v>
                </c:pt>
                <c:pt idx="47">
                  <c:v>0.27200000000000002</c:v>
                </c:pt>
                <c:pt idx="48">
                  <c:v>0.22299999999999998</c:v>
                </c:pt>
                <c:pt idx="49">
                  <c:v>0.40800000000000003</c:v>
                </c:pt>
                <c:pt idx="50">
                  <c:v>0.26</c:v>
                </c:pt>
                <c:pt idx="51">
                  <c:v>0.124</c:v>
                </c:pt>
                <c:pt idx="52">
                  <c:v>0.124</c:v>
                </c:pt>
                <c:pt idx="53">
                  <c:v>0.55600000000000005</c:v>
                </c:pt>
                <c:pt idx="54">
                  <c:v>0.84</c:v>
                </c:pt>
                <c:pt idx="55">
                  <c:v>0.69199999999999995</c:v>
                </c:pt>
                <c:pt idx="56">
                  <c:v>0.59299999999999997</c:v>
                </c:pt>
                <c:pt idx="57">
                  <c:v>0.124</c:v>
                </c:pt>
                <c:pt idx="58">
                  <c:v>0.47</c:v>
                </c:pt>
                <c:pt idx="59">
                  <c:v>0.18600000000000005</c:v>
                </c:pt>
                <c:pt idx="60">
                  <c:v>0.19799999999999995</c:v>
                </c:pt>
                <c:pt idx="61">
                  <c:v>0.247</c:v>
                </c:pt>
                <c:pt idx="62">
                  <c:v>0.43300000000000005</c:v>
                </c:pt>
                <c:pt idx="63">
                  <c:v>0.124</c:v>
                </c:pt>
                <c:pt idx="64">
                  <c:v>0.53100000000000003</c:v>
                </c:pt>
                <c:pt idx="65">
                  <c:v>0.79100000000000004</c:v>
                </c:pt>
                <c:pt idx="66">
                  <c:v>0.90200000000000002</c:v>
                </c:pt>
                <c:pt idx="67">
                  <c:v>0.93900000000000006</c:v>
                </c:pt>
                <c:pt idx="68">
                  <c:v>0.98799999999999999</c:v>
                </c:pt>
                <c:pt idx="69">
                  <c:v>1</c:v>
                </c:pt>
                <c:pt idx="70">
                  <c:v>0.88900000000000001</c:v>
                </c:pt>
                <c:pt idx="71">
                  <c:v>0.95099999999999996</c:v>
                </c:pt>
                <c:pt idx="72">
                  <c:v>0.371</c:v>
                </c:pt>
                <c:pt idx="73">
                  <c:v>0.16100000000000003</c:v>
                </c:pt>
                <c:pt idx="74">
                  <c:v>0.30900000000000005</c:v>
                </c:pt>
                <c:pt idx="75">
                  <c:v>0.14900000000000002</c:v>
                </c:pt>
                <c:pt idx="76">
                  <c:v>0.23499999999999999</c:v>
                </c:pt>
                <c:pt idx="77">
                  <c:v>0.33399999999999996</c:v>
                </c:pt>
                <c:pt idx="78">
                  <c:v>0.58099999999999996</c:v>
                </c:pt>
                <c:pt idx="79">
                  <c:v>0.74099999999999999</c:v>
                </c:pt>
                <c:pt idx="80">
                  <c:v>0.754</c:v>
                </c:pt>
              </c:numCache>
            </c:numRef>
          </c:xVal>
          <c:yVal>
            <c:numRef>
              <c:f>Run_Comparison!$EG$9:$EG$89</c:f>
              <c:numCache>
                <c:formatCode>0.00</c:formatCode>
                <c:ptCount val="81"/>
                <c:pt idx="0">
                  <c:v>1573.1644237396645</c:v>
                </c:pt>
                <c:pt idx="1">
                  <c:v>991.29755814393161</c:v>
                </c:pt>
                <c:pt idx="2">
                  <c:v>1170.0495940786816</c:v>
                </c:pt>
                <c:pt idx="3">
                  <c:v>905.29105550108818</c:v>
                </c:pt>
                <c:pt idx="4">
                  <c:v>1253.363997350556</c:v>
                </c:pt>
                <c:pt idx="5">
                  <c:v>1263.9137138796971</c:v>
                </c:pt>
                <c:pt idx="6">
                  <c:v>878.41868815783516</c:v>
                </c:pt>
                <c:pt idx="7">
                  <c:v>716.47882844892354</c:v>
                </c:pt>
                <c:pt idx="8">
                  <c:v>395.90767743516255</c:v>
                </c:pt>
                <c:pt idx="9">
                  <c:v>785.11182471629104</c:v>
                </c:pt>
                <c:pt idx="10">
                  <c:v>612.11789040729252</c:v>
                </c:pt>
                <c:pt idx="11">
                  <c:v>390.79639018195155</c:v>
                </c:pt>
                <c:pt idx="12">
                  <c:v>779.33792739807984</c:v>
                </c:pt>
                <c:pt idx="13">
                  <c:v>1272.703284059741</c:v>
                </c:pt>
                <c:pt idx="14">
                  <c:v>1437.0228479858322</c:v>
                </c:pt>
                <c:pt idx="15">
                  <c:v>1995.5821326263645</c:v>
                </c:pt>
                <c:pt idx="16">
                  <c:v>1500.0022299882405</c:v>
                </c:pt>
                <c:pt idx="17">
                  <c:v>1762.5143491387632</c:v>
                </c:pt>
                <c:pt idx="18">
                  <c:v>2000</c:v>
                </c:pt>
                <c:pt idx="19">
                  <c:v>2000</c:v>
                </c:pt>
                <c:pt idx="20">
                  <c:v>2000</c:v>
                </c:pt>
                <c:pt idx="21">
                  <c:v>1632.2578953703003</c:v>
                </c:pt>
                <c:pt idx="22">
                  <c:v>1804.9746479942198</c:v>
                </c:pt>
                <c:pt idx="23">
                  <c:v>1928.1577596111263</c:v>
                </c:pt>
                <c:pt idx="24">
                  <c:v>1552.6506403806036</c:v>
                </c:pt>
                <c:pt idx="25">
                  <c:v>1383.0977427917812</c:v>
                </c:pt>
                <c:pt idx="26">
                  <c:v>1178.4804782273688</c:v>
                </c:pt>
                <c:pt idx="27">
                  <c:v>1275.3782505795552</c:v>
                </c:pt>
                <c:pt idx="28">
                  <c:v>1846.3450094459306</c:v>
                </c:pt>
                <c:pt idx="29">
                  <c:v>2000</c:v>
                </c:pt>
                <c:pt idx="30">
                  <c:v>1853.5065869894738</c:v>
                </c:pt>
                <c:pt idx="31">
                  <c:v>1656.3843031215235</c:v>
                </c:pt>
                <c:pt idx="32">
                  <c:v>1324.4146333666422</c:v>
                </c:pt>
                <c:pt idx="33">
                  <c:v>2000</c:v>
                </c:pt>
                <c:pt idx="34">
                  <c:v>1800.8144767012386</c:v>
                </c:pt>
                <c:pt idx="35">
                  <c:v>2000</c:v>
                </c:pt>
                <c:pt idx="36">
                  <c:v>1577.4747458873769</c:v>
                </c:pt>
                <c:pt idx="37">
                  <c:v>1177.5885486259074</c:v>
                </c:pt>
                <c:pt idx="38">
                  <c:v>775.04531296647383</c:v>
                </c:pt>
                <c:pt idx="39">
                  <c:v>850.05825987554795</c:v>
                </c:pt>
                <c:pt idx="40">
                  <c:v>1251.9839920061063</c:v>
                </c:pt>
                <c:pt idx="41">
                  <c:v>1020.9999364501712</c:v>
                </c:pt>
                <c:pt idx="42">
                  <c:v>1733.4552975190923</c:v>
                </c:pt>
                <c:pt idx="43">
                  <c:v>1490.1290723155903</c:v>
                </c:pt>
                <c:pt idx="44">
                  <c:v>2000</c:v>
                </c:pt>
                <c:pt idx="45">
                  <c:v>1609.7221342731823</c:v>
                </c:pt>
                <c:pt idx="46">
                  <c:v>1984.4936323978129</c:v>
                </c:pt>
                <c:pt idx="47">
                  <c:v>1856.2927008688548</c:v>
                </c:pt>
                <c:pt idx="48">
                  <c:v>1902.031901799319</c:v>
                </c:pt>
                <c:pt idx="49">
                  <c:v>1654.8256792834775</c:v>
                </c:pt>
                <c:pt idx="50">
                  <c:v>1883.2046698682927</c:v>
                </c:pt>
                <c:pt idx="51">
                  <c:v>2000</c:v>
                </c:pt>
                <c:pt idx="52">
                  <c:v>2000</c:v>
                </c:pt>
                <c:pt idx="53">
                  <c:v>1456.2826255150226</c:v>
                </c:pt>
                <c:pt idx="54">
                  <c:v>823.62669204677979</c:v>
                </c:pt>
                <c:pt idx="55">
                  <c:v>1227.7374679586912</c:v>
                </c:pt>
                <c:pt idx="56">
                  <c:v>1385.3340206940225</c:v>
                </c:pt>
                <c:pt idx="57">
                  <c:v>2000</c:v>
                </c:pt>
                <c:pt idx="58">
                  <c:v>1576.9229396012931</c:v>
                </c:pt>
                <c:pt idx="59">
                  <c:v>1954.7256055958928</c:v>
                </c:pt>
                <c:pt idx="60">
                  <c:v>1951.2204677645523</c:v>
                </c:pt>
                <c:pt idx="61">
                  <c:v>1885.7763425289063</c:v>
                </c:pt>
                <c:pt idx="62">
                  <c:v>1614.6381824475293</c:v>
                </c:pt>
                <c:pt idx="63">
                  <c:v>2000</c:v>
                </c:pt>
                <c:pt idx="64">
                  <c:v>1477.864849790175</c:v>
                </c:pt>
                <c:pt idx="65">
                  <c:v>937.6300077086039</c:v>
                </c:pt>
                <c:pt idx="66">
                  <c:v>761.33598607873137</c:v>
                </c:pt>
                <c:pt idx="67">
                  <c:v>523.26333169459667</c:v>
                </c:pt>
                <c:pt idx="68">
                  <c:v>352.31874510964639</c:v>
                </c:pt>
                <c:pt idx="69">
                  <c:v>229.96138898886142</c:v>
                </c:pt>
                <c:pt idx="70">
                  <c:v>767.71606706590501</c:v>
                </c:pt>
                <c:pt idx="71">
                  <c:v>506.02868159172044</c:v>
                </c:pt>
                <c:pt idx="72">
                  <c:v>1745.6175418912371</c:v>
                </c:pt>
                <c:pt idx="73">
                  <c:v>1985.8468903600938</c:v>
                </c:pt>
                <c:pt idx="74">
                  <c:v>1843.9544084197428</c:v>
                </c:pt>
                <c:pt idx="75">
                  <c:v>1986.6719709395929</c:v>
                </c:pt>
                <c:pt idx="76">
                  <c:v>1895.2076859568813</c:v>
                </c:pt>
                <c:pt idx="77">
                  <c:v>1803.5904713822711</c:v>
                </c:pt>
                <c:pt idx="78">
                  <c:v>1408.1868030736409</c:v>
                </c:pt>
                <c:pt idx="79">
                  <c:v>1115.4615261568181</c:v>
                </c:pt>
                <c:pt idx="80">
                  <c:v>1057.164563168962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768960"/>
        <c:axId val="289788672"/>
      </c:scatterChart>
      <c:valAx>
        <c:axId val="289768960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Time Equaled or Exceeded</a:t>
                </a:r>
              </a:p>
            </c:rich>
          </c:tx>
          <c:layout>
            <c:manualLayout>
              <c:xMode val="edge"/>
              <c:yMode val="edge"/>
              <c:x val="0.27411194159105745"/>
              <c:y val="0.9193561933790533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788672"/>
        <c:crosses val="autoZero"/>
        <c:crossBetween val="midCat"/>
        <c:majorUnit val="0.1"/>
      </c:valAx>
      <c:valAx>
        <c:axId val="28978867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arryover Storage (maf)</a:t>
                </a:r>
              </a:p>
            </c:rich>
          </c:tx>
          <c:layout>
            <c:manualLayout>
              <c:xMode val="edge"/>
              <c:yMode val="edge"/>
              <c:x val="1.2690355329949238E-2"/>
              <c:y val="0.2709680806028278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768960"/>
        <c:crosses val="autoZero"/>
        <c:crossBetween val="midCat"/>
        <c:dispUnits>
          <c:builtInUnit val="thousands"/>
        </c:dispUnits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855451201060016"/>
          <c:y val="0.58109615974374307"/>
          <c:w val="0.47371010345721898"/>
          <c:h val="0.2634898832596807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c) Impact to Flows on the Stanislaus River (Feb. - June)</a:t>
            </a:r>
          </a:p>
        </c:rich>
      </c:tx>
      <c:layout>
        <c:manualLayout>
          <c:xMode val="edge"/>
          <c:yMode val="edge"/>
          <c:x val="0.11025667945352984"/>
          <c:y val="3.470031545741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564134024774701"/>
          <c:y val="0.13249211356466878"/>
          <c:w val="0.82307898407197533"/>
          <c:h val="0.71293375394321767"/>
        </c:manualLayout>
      </c:layout>
      <c:scatterChart>
        <c:scatterStyle val="lineMarker"/>
        <c:varyColors val="0"/>
        <c:ser>
          <c:idx val="4"/>
          <c:order val="0"/>
          <c:tx>
            <c:v>Minimum Flow</c:v>
          </c:tx>
          <c:spPr>
            <a:ln w="25400">
              <a:solidFill>
                <a:srgbClr val="FF0000"/>
              </a:solidFill>
              <a:prstDash val="lgDash"/>
            </a:ln>
          </c:spPr>
          <c:marker>
            <c:symbol val="none"/>
          </c:marker>
          <c:xVal>
            <c:numRef>
              <c:f>Controls!$F$205:$F$206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Controls!$C$203:$C$204</c:f>
              <c:numCache>
                <c:formatCode>0.0</c:formatCode>
                <c:ptCount val="2"/>
                <c:pt idx="0">
                  <c:v>44.628099173553721</c:v>
                </c:pt>
                <c:pt idx="1">
                  <c:v>44.628099173553721</c:v>
                </c:pt>
              </c:numCache>
            </c:numRef>
          </c:yVal>
          <c:smooth val="0"/>
        </c:ser>
        <c:ser>
          <c:idx val="6"/>
          <c:order val="1"/>
          <c:tx>
            <c:v>Maximum Flow</c:v>
          </c:tx>
          <c:spPr>
            <a:ln w="25400">
              <a:solidFill>
                <a:srgbClr val="FF9900"/>
              </a:solidFill>
              <a:prstDash val="lgDash"/>
            </a:ln>
          </c:spPr>
          <c:marker>
            <c:symbol val="none"/>
          </c:marker>
          <c:xVal>
            <c:numRef>
              <c:f>Controls!$F$205:$F$206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Controls!$C$205:$C$206</c:f>
              <c:numCache>
                <c:formatCode>0.0</c:formatCode>
                <c:ptCount val="2"/>
                <c:pt idx="0">
                  <c:v>743.80165289256195</c:v>
                </c:pt>
                <c:pt idx="1">
                  <c:v>743.80165289256195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Run_Comparison!$CO$7</c:f>
              <c:strCache>
                <c:ptCount val="1"/>
                <c:pt idx="0">
                  <c:v>60%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Run_Comparison!$CU$9:$CU$89</c:f>
              <c:numCache>
                <c:formatCode>0.00</c:formatCode>
                <c:ptCount val="81"/>
                <c:pt idx="0">
                  <c:v>0.56800000000000006</c:v>
                </c:pt>
                <c:pt idx="1">
                  <c:v>0.98799999999999999</c:v>
                </c:pt>
                <c:pt idx="2">
                  <c:v>0.29700000000000004</c:v>
                </c:pt>
                <c:pt idx="3">
                  <c:v>0.754</c:v>
                </c:pt>
                <c:pt idx="4">
                  <c:v>0.17300000000000004</c:v>
                </c:pt>
                <c:pt idx="5">
                  <c:v>0.49399999999999999</c:v>
                </c:pt>
                <c:pt idx="6">
                  <c:v>0.85199999999999998</c:v>
                </c:pt>
                <c:pt idx="7">
                  <c:v>0.65500000000000003</c:v>
                </c:pt>
                <c:pt idx="8">
                  <c:v>0.96299999999999997</c:v>
                </c:pt>
                <c:pt idx="9">
                  <c:v>0.27200000000000002</c:v>
                </c:pt>
                <c:pt idx="10">
                  <c:v>0.76600000000000001</c:v>
                </c:pt>
                <c:pt idx="11">
                  <c:v>0.91400000000000003</c:v>
                </c:pt>
                <c:pt idx="12">
                  <c:v>0.43300000000000005</c:v>
                </c:pt>
                <c:pt idx="13">
                  <c:v>0.16100000000000003</c:v>
                </c:pt>
                <c:pt idx="14">
                  <c:v>0.47</c:v>
                </c:pt>
                <c:pt idx="15">
                  <c:v>5.0000000000000044E-2</c:v>
                </c:pt>
                <c:pt idx="16">
                  <c:v>0.86499999999999999</c:v>
                </c:pt>
                <c:pt idx="17">
                  <c:v>9.8999999999999977E-2</c:v>
                </c:pt>
                <c:pt idx="18">
                  <c:v>0.33399999999999996</c:v>
                </c:pt>
                <c:pt idx="19">
                  <c:v>0.247</c:v>
                </c:pt>
                <c:pt idx="20">
                  <c:v>0.14900000000000002</c:v>
                </c:pt>
                <c:pt idx="21">
                  <c:v>0.67999999999999994</c:v>
                </c:pt>
                <c:pt idx="22">
                  <c:v>0.22299999999999998</c:v>
                </c:pt>
                <c:pt idx="23">
                  <c:v>0.53100000000000003</c:v>
                </c:pt>
                <c:pt idx="24">
                  <c:v>0.77800000000000002</c:v>
                </c:pt>
                <c:pt idx="25">
                  <c:v>0.60499999999999998</c:v>
                </c:pt>
                <c:pt idx="26">
                  <c:v>0.64200000000000002</c:v>
                </c:pt>
                <c:pt idx="27">
                  <c:v>0.44499999999999995</c:v>
                </c:pt>
                <c:pt idx="28">
                  <c:v>0.59299999999999997</c:v>
                </c:pt>
                <c:pt idx="29">
                  <c:v>0.19799999999999995</c:v>
                </c:pt>
                <c:pt idx="30">
                  <c:v>0.50700000000000001</c:v>
                </c:pt>
                <c:pt idx="31">
                  <c:v>0.54400000000000004</c:v>
                </c:pt>
                <c:pt idx="32">
                  <c:v>0.69199999999999995</c:v>
                </c:pt>
                <c:pt idx="33">
                  <c:v>0.35899999999999999</c:v>
                </c:pt>
                <c:pt idx="34">
                  <c:v>0.55600000000000005</c:v>
                </c:pt>
                <c:pt idx="35">
                  <c:v>0.18600000000000005</c:v>
                </c:pt>
                <c:pt idx="36">
                  <c:v>0.82800000000000007</c:v>
                </c:pt>
                <c:pt idx="37">
                  <c:v>0.74099999999999999</c:v>
                </c:pt>
                <c:pt idx="38">
                  <c:v>0.92600000000000005</c:v>
                </c:pt>
                <c:pt idx="39">
                  <c:v>0.40800000000000003</c:v>
                </c:pt>
                <c:pt idx="40">
                  <c:v>0.371</c:v>
                </c:pt>
                <c:pt idx="41">
                  <c:v>0.81499999999999995</c:v>
                </c:pt>
                <c:pt idx="42">
                  <c:v>0.33399999999999996</c:v>
                </c:pt>
                <c:pt idx="43">
                  <c:v>0.72899999999999998</c:v>
                </c:pt>
                <c:pt idx="44">
                  <c:v>0.26</c:v>
                </c:pt>
                <c:pt idx="45">
                  <c:v>0.70399999999999996</c:v>
                </c:pt>
                <c:pt idx="46">
                  <c:v>6.2000000000000055E-2</c:v>
                </c:pt>
                <c:pt idx="47">
                  <c:v>0.34599999999999997</c:v>
                </c:pt>
                <c:pt idx="48">
                  <c:v>0.51900000000000002</c:v>
                </c:pt>
                <c:pt idx="49">
                  <c:v>0.66700000000000004</c:v>
                </c:pt>
                <c:pt idx="50">
                  <c:v>0.38300000000000001</c:v>
                </c:pt>
                <c:pt idx="51">
                  <c:v>0.20999999999999996</c:v>
                </c:pt>
                <c:pt idx="52">
                  <c:v>0.48199999999999998</c:v>
                </c:pt>
                <c:pt idx="53">
                  <c:v>0.97599999999999998</c:v>
                </c:pt>
                <c:pt idx="54">
                  <c:v>1</c:v>
                </c:pt>
                <c:pt idx="55">
                  <c:v>0.124</c:v>
                </c:pt>
                <c:pt idx="56">
                  <c:v>0.42000000000000004</c:v>
                </c:pt>
                <c:pt idx="57">
                  <c:v>0.13600000000000001</c:v>
                </c:pt>
                <c:pt idx="58">
                  <c:v>0.79100000000000004</c:v>
                </c:pt>
                <c:pt idx="59">
                  <c:v>3.8000000000000034E-2</c:v>
                </c:pt>
                <c:pt idx="60">
                  <c:v>0</c:v>
                </c:pt>
                <c:pt idx="61">
                  <c:v>0.45699999999999996</c:v>
                </c:pt>
                <c:pt idx="62">
                  <c:v>0.71700000000000008</c:v>
                </c:pt>
                <c:pt idx="63">
                  <c:v>1.3000000000000012E-2</c:v>
                </c:pt>
                <c:pt idx="64">
                  <c:v>0.93900000000000006</c:v>
                </c:pt>
                <c:pt idx="65">
                  <c:v>0.95099999999999996</c:v>
                </c:pt>
                <c:pt idx="66">
                  <c:v>0.61799999999999999</c:v>
                </c:pt>
                <c:pt idx="67">
                  <c:v>0.90200000000000002</c:v>
                </c:pt>
                <c:pt idx="68">
                  <c:v>0.84</c:v>
                </c:pt>
                <c:pt idx="69">
                  <c:v>0.877</c:v>
                </c:pt>
                <c:pt idx="70">
                  <c:v>0.11199999999999999</c:v>
                </c:pt>
                <c:pt idx="71">
                  <c:v>0.88900000000000001</c:v>
                </c:pt>
                <c:pt idx="72">
                  <c:v>8.6999999999999966E-2</c:v>
                </c:pt>
                <c:pt idx="73">
                  <c:v>7.4999999999999956E-2</c:v>
                </c:pt>
                <c:pt idx="74">
                  <c:v>0.30900000000000005</c:v>
                </c:pt>
                <c:pt idx="75">
                  <c:v>2.5000000000000022E-2</c:v>
                </c:pt>
                <c:pt idx="76">
                  <c:v>0.23499999999999999</c:v>
                </c:pt>
                <c:pt idx="77">
                  <c:v>0.28400000000000003</c:v>
                </c:pt>
                <c:pt idx="78">
                  <c:v>0.80299999999999994</c:v>
                </c:pt>
                <c:pt idx="79">
                  <c:v>0.63</c:v>
                </c:pt>
                <c:pt idx="80">
                  <c:v>0.58099999999999996</c:v>
                </c:pt>
              </c:numCache>
            </c:numRef>
          </c:xVal>
          <c:yVal>
            <c:numRef>
              <c:f>Run_Comparison!$CO$9:$CO$89</c:f>
              <c:numCache>
                <c:formatCode>0</c:formatCode>
                <c:ptCount val="81"/>
                <c:pt idx="0">
                  <c:v>453.71900826446273</c:v>
                </c:pt>
                <c:pt idx="1">
                  <c:v>132.52561983471074</c:v>
                </c:pt>
                <c:pt idx="2">
                  <c:v>569.47933884297527</c:v>
                </c:pt>
                <c:pt idx="3">
                  <c:v>329.40000000000009</c:v>
                </c:pt>
                <c:pt idx="4">
                  <c:v>627.07933884297518</c:v>
                </c:pt>
                <c:pt idx="5">
                  <c:v>493.20000000000005</c:v>
                </c:pt>
                <c:pt idx="6">
                  <c:v>276.60000000000002</c:v>
                </c:pt>
                <c:pt idx="7">
                  <c:v>382.79999999999995</c:v>
                </c:pt>
                <c:pt idx="8">
                  <c:v>162</c:v>
                </c:pt>
                <c:pt idx="9">
                  <c:v>574.27933884297511</c:v>
                </c:pt>
                <c:pt idx="10">
                  <c:v>325.20000000000005</c:v>
                </c:pt>
                <c:pt idx="11">
                  <c:v>214.19999999999996</c:v>
                </c:pt>
                <c:pt idx="12">
                  <c:v>521.43966942148757</c:v>
                </c:pt>
                <c:pt idx="13">
                  <c:v>634.27933884297511</c:v>
                </c:pt>
                <c:pt idx="14">
                  <c:v>509.51900826446285</c:v>
                </c:pt>
                <c:pt idx="15">
                  <c:v>700.83966942148754</c:v>
                </c:pt>
                <c:pt idx="16">
                  <c:v>257.39999999999998</c:v>
                </c:pt>
                <c:pt idx="17">
                  <c:v>652.99834710743801</c:v>
                </c:pt>
                <c:pt idx="18">
                  <c:v>565.31900826446281</c:v>
                </c:pt>
                <c:pt idx="19">
                  <c:v>576.03966942148759</c:v>
                </c:pt>
                <c:pt idx="20">
                  <c:v>641.59834710743803</c:v>
                </c:pt>
                <c:pt idx="21">
                  <c:v>347.51900826446285</c:v>
                </c:pt>
                <c:pt idx="22">
                  <c:v>584.51900826446285</c:v>
                </c:pt>
                <c:pt idx="23">
                  <c:v>475.91900826446283</c:v>
                </c:pt>
                <c:pt idx="24">
                  <c:v>311.39999999999998</c:v>
                </c:pt>
                <c:pt idx="25">
                  <c:v>429.11900826446288</c:v>
                </c:pt>
                <c:pt idx="26">
                  <c:v>387.11900826446288</c:v>
                </c:pt>
                <c:pt idx="27">
                  <c:v>519.67933884297531</c:v>
                </c:pt>
                <c:pt idx="28">
                  <c:v>442.79999999999995</c:v>
                </c:pt>
                <c:pt idx="29">
                  <c:v>600.03966942148759</c:v>
                </c:pt>
                <c:pt idx="30">
                  <c:v>486.73970491489115</c:v>
                </c:pt>
                <c:pt idx="31">
                  <c:v>469.87933884297519</c:v>
                </c:pt>
                <c:pt idx="32">
                  <c:v>342</c:v>
                </c:pt>
                <c:pt idx="33">
                  <c:v>558.67933884297508</c:v>
                </c:pt>
                <c:pt idx="34">
                  <c:v>454.91900826446283</c:v>
                </c:pt>
                <c:pt idx="35">
                  <c:v>624.63966942148772</c:v>
                </c:pt>
                <c:pt idx="36">
                  <c:v>290.39999999999998</c:v>
                </c:pt>
                <c:pt idx="37">
                  <c:v>331.19999999999993</c:v>
                </c:pt>
                <c:pt idx="38">
                  <c:v>213</c:v>
                </c:pt>
                <c:pt idx="39">
                  <c:v>525.56033057851243</c:v>
                </c:pt>
                <c:pt idx="40">
                  <c:v>548.51900826446274</c:v>
                </c:pt>
                <c:pt idx="41">
                  <c:v>295.20000000000005</c:v>
                </c:pt>
                <c:pt idx="42">
                  <c:v>565.31900826446281</c:v>
                </c:pt>
                <c:pt idx="43">
                  <c:v>331.80000000000007</c:v>
                </c:pt>
                <c:pt idx="44">
                  <c:v>574.27933884297522</c:v>
                </c:pt>
                <c:pt idx="45">
                  <c:v>336</c:v>
                </c:pt>
                <c:pt idx="46">
                  <c:v>699.23966985324603</c:v>
                </c:pt>
                <c:pt idx="47">
                  <c:v>563.23565970798575</c:v>
                </c:pt>
                <c:pt idx="48">
                  <c:v>480</c:v>
                </c:pt>
                <c:pt idx="49">
                  <c:v>377.40000000000003</c:v>
                </c:pt>
                <c:pt idx="50">
                  <c:v>533.51900826446285</c:v>
                </c:pt>
                <c:pt idx="51">
                  <c:v>585.71900826446279</c:v>
                </c:pt>
                <c:pt idx="52">
                  <c:v>504.6793388429752</c:v>
                </c:pt>
                <c:pt idx="53">
                  <c:v>151.80000000000001</c:v>
                </c:pt>
                <c:pt idx="54">
                  <c:v>86.553719008264451</c:v>
                </c:pt>
                <c:pt idx="55">
                  <c:v>649.83966942148754</c:v>
                </c:pt>
                <c:pt idx="56">
                  <c:v>523.31900826446281</c:v>
                </c:pt>
                <c:pt idx="57">
                  <c:v>649.08099173553717</c:v>
                </c:pt>
                <c:pt idx="58">
                  <c:v>304.80000000000007</c:v>
                </c:pt>
                <c:pt idx="59">
                  <c:v>741.88264462809911</c:v>
                </c:pt>
                <c:pt idx="60">
                  <c:v>1056.9638079961903</c:v>
                </c:pt>
                <c:pt idx="61">
                  <c:v>515.48332214871925</c:v>
                </c:pt>
                <c:pt idx="62">
                  <c:v>334.2</c:v>
                </c:pt>
                <c:pt idx="63">
                  <c:v>806.32779829015794</c:v>
                </c:pt>
                <c:pt idx="64">
                  <c:v>187.8</c:v>
                </c:pt>
                <c:pt idx="65">
                  <c:v>181.8</c:v>
                </c:pt>
                <c:pt idx="66">
                  <c:v>420.6</c:v>
                </c:pt>
                <c:pt idx="67">
                  <c:v>227.39999999999998</c:v>
                </c:pt>
                <c:pt idx="68">
                  <c:v>288.53057851239674</c:v>
                </c:pt>
                <c:pt idx="69">
                  <c:v>238.79999999999995</c:v>
                </c:pt>
                <c:pt idx="70">
                  <c:v>652.27933884297511</c:v>
                </c:pt>
                <c:pt idx="71">
                  <c:v>237.59999999999997</c:v>
                </c:pt>
                <c:pt idx="72">
                  <c:v>664.95867768595042</c:v>
                </c:pt>
                <c:pt idx="73">
                  <c:v>680.28099173553721</c:v>
                </c:pt>
                <c:pt idx="74">
                  <c:v>567.22410541758018</c:v>
                </c:pt>
                <c:pt idx="75">
                  <c:v>776.26953421827011</c:v>
                </c:pt>
                <c:pt idx="76">
                  <c:v>579.11900826446276</c:v>
                </c:pt>
                <c:pt idx="77">
                  <c:v>573.11900826446276</c:v>
                </c:pt>
                <c:pt idx="78">
                  <c:v>296.39999999999998</c:v>
                </c:pt>
                <c:pt idx="79">
                  <c:v>409.8</c:v>
                </c:pt>
                <c:pt idx="80">
                  <c:v>445.91900826446283</c:v>
                </c:pt>
              </c:numCache>
            </c:numRef>
          </c:yVal>
          <c:smooth val="0"/>
        </c:ser>
        <c:ser>
          <c:idx val="2"/>
          <c:order val="3"/>
          <c:tx>
            <c:strRef>
              <c:f>Run_Comparison!$CN$7</c:f>
              <c:strCache>
                <c:ptCount val="1"/>
                <c:pt idx="0">
                  <c:v>40%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CC00"/>
              </a:solidFill>
              <a:ln>
                <a:solidFill>
                  <a:srgbClr val="FFCC00"/>
                </a:solidFill>
                <a:prstDash val="solid"/>
              </a:ln>
            </c:spPr>
          </c:marker>
          <c:xVal>
            <c:numRef>
              <c:f>Run_Comparison!$CT$9:$CT$89</c:f>
              <c:numCache>
                <c:formatCode>0.00</c:formatCode>
                <c:ptCount val="81"/>
                <c:pt idx="0">
                  <c:v>0.49399999999999999</c:v>
                </c:pt>
                <c:pt idx="1">
                  <c:v>0.98799999999999999</c:v>
                </c:pt>
                <c:pt idx="2">
                  <c:v>0.32099999999999995</c:v>
                </c:pt>
                <c:pt idx="3">
                  <c:v>0.754</c:v>
                </c:pt>
                <c:pt idx="4">
                  <c:v>0.22299999999999998</c:v>
                </c:pt>
                <c:pt idx="5">
                  <c:v>0.53100000000000003</c:v>
                </c:pt>
                <c:pt idx="6">
                  <c:v>0.85199999999999998</c:v>
                </c:pt>
                <c:pt idx="7">
                  <c:v>0.65500000000000003</c:v>
                </c:pt>
                <c:pt idx="8">
                  <c:v>0.96299999999999997</c:v>
                </c:pt>
                <c:pt idx="9">
                  <c:v>0.23499999999999999</c:v>
                </c:pt>
                <c:pt idx="10">
                  <c:v>0.76600000000000001</c:v>
                </c:pt>
                <c:pt idx="11">
                  <c:v>0.91400000000000003</c:v>
                </c:pt>
                <c:pt idx="12">
                  <c:v>0.33399999999999996</c:v>
                </c:pt>
                <c:pt idx="13">
                  <c:v>0.19799999999999995</c:v>
                </c:pt>
                <c:pt idx="14">
                  <c:v>0.44499999999999995</c:v>
                </c:pt>
                <c:pt idx="15">
                  <c:v>7.4999999999999956E-2</c:v>
                </c:pt>
                <c:pt idx="16">
                  <c:v>0.86499999999999999</c:v>
                </c:pt>
                <c:pt idx="17">
                  <c:v>0.17300000000000004</c:v>
                </c:pt>
                <c:pt idx="18">
                  <c:v>0.30900000000000005</c:v>
                </c:pt>
                <c:pt idx="19">
                  <c:v>0.26</c:v>
                </c:pt>
                <c:pt idx="20">
                  <c:v>9.8999999999999977E-2</c:v>
                </c:pt>
                <c:pt idx="21">
                  <c:v>0.67999999999999994</c:v>
                </c:pt>
                <c:pt idx="22">
                  <c:v>0.371</c:v>
                </c:pt>
                <c:pt idx="23">
                  <c:v>0.50700000000000001</c:v>
                </c:pt>
                <c:pt idx="24">
                  <c:v>0.77800000000000002</c:v>
                </c:pt>
                <c:pt idx="25">
                  <c:v>0.59299999999999997</c:v>
                </c:pt>
                <c:pt idx="26">
                  <c:v>0.64200000000000002</c:v>
                </c:pt>
                <c:pt idx="27">
                  <c:v>0.47</c:v>
                </c:pt>
                <c:pt idx="28">
                  <c:v>0.60499999999999998</c:v>
                </c:pt>
                <c:pt idx="29">
                  <c:v>8.6999999999999966E-2</c:v>
                </c:pt>
                <c:pt idx="30">
                  <c:v>0.51900000000000002</c:v>
                </c:pt>
                <c:pt idx="31">
                  <c:v>0.55600000000000005</c:v>
                </c:pt>
                <c:pt idx="32">
                  <c:v>0.69199999999999995</c:v>
                </c:pt>
                <c:pt idx="33">
                  <c:v>0.27200000000000002</c:v>
                </c:pt>
                <c:pt idx="34">
                  <c:v>0.58099999999999996</c:v>
                </c:pt>
                <c:pt idx="35">
                  <c:v>0.124</c:v>
                </c:pt>
                <c:pt idx="36">
                  <c:v>0.84</c:v>
                </c:pt>
                <c:pt idx="37">
                  <c:v>0.74099999999999999</c:v>
                </c:pt>
                <c:pt idx="38">
                  <c:v>0.92600000000000005</c:v>
                </c:pt>
                <c:pt idx="39">
                  <c:v>0.48199999999999998</c:v>
                </c:pt>
                <c:pt idx="40">
                  <c:v>0.38300000000000001</c:v>
                </c:pt>
                <c:pt idx="41">
                  <c:v>0.81499999999999995</c:v>
                </c:pt>
                <c:pt idx="42">
                  <c:v>0.42000000000000004</c:v>
                </c:pt>
                <c:pt idx="43">
                  <c:v>0.72899999999999998</c:v>
                </c:pt>
                <c:pt idx="44">
                  <c:v>0.16100000000000003</c:v>
                </c:pt>
                <c:pt idx="45">
                  <c:v>0.70399999999999996</c:v>
                </c:pt>
                <c:pt idx="46">
                  <c:v>6.2000000000000055E-2</c:v>
                </c:pt>
                <c:pt idx="47">
                  <c:v>0.35899999999999999</c:v>
                </c:pt>
                <c:pt idx="48">
                  <c:v>0.56800000000000006</c:v>
                </c:pt>
                <c:pt idx="49">
                  <c:v>0.66700000000000004</c:v>
                </c:pt>
                <c:pt idx="50">
                  <c:v>0.39600000000000002</c:v>
                </c:pt>
                <c:pt idx="51">
                  <c:v>0.28400000000000003</c:v>
                </c:pt>
                <c:pt idx="52">
                  <c:v>0.34599999999999997</c:v>
                </c:pt>
                <c:pt idx="53">
                  <c:v>0.97599999999999998</c:v>
                </c:pt>
                <c:pt idx="54">
                  <c:v>1</c:v>
                </c:pt>
                <c:pt idx="55">
                  <c:v>0.13600000000000001</c:v>
                </c:pt>
                <c:pt idx="56">
                  <c:v>0.40800000000000003</c:v>
                </c:pt>
                <c:pt idx="57">
                  <c:v>0.18600000000000005</c:v>
                </c:pt>
                <c:pt idx="58">
                  <c:v>0.79100000000000004</c:v>
                </c:pt>
                <c:pt idx="59">
                  <c:v>2.5000000000000022E-2</c:v>
                </c:pt>
                <c:pt idx="60">
                  <c:v>0</c:v>
                </c:pt>
                <c:pt idx="61">
                  <c:v>0.45699999999999996</c:v>
                </c:pt>
                <c:pt idx="62">
                  <c:v>0.71700000000000008</c:v>
                </c:pt>
                <c:pt idx="63">
                  <c:v>3.8000000000000034E-2</c:v>
                </c:pt>
                <c:pt idx="64">
                  <c:v>0.93900000000000006</c:v>
                </c:pt>
                <c:pt idx="65">
                  <c:v>0.95099999999999996</c:v>
                </c:pt>
                <c:pt idx="66">
                  <c:v>0.61799999999999999</c:v>
                </c:pt>
                <c:pt idx="67">
                  <c:v>0.90200000000000002</c:v>
                </c:pt>
                <c:pt idx="68">
                  <c:v>0.82800000000000007</c:v>
                </c:pt>
                <c:pt idx="69">
                  <c:v>0.877</c:v>
                </c:pt>
                <c:pt idx="70">
                  <c:v>0.14900000000000002</c:v>
                </c:pt>
                <c:pt idx="71">
                  <c:v>0.88900000000000001</c:v>
                </c:pt>
                <c:pt idx="72">
                  <c:v>5.0000000000000044E-2</c:v>
                </c:pt>
                <c:pt idx="73">
                  <c:v>0.11199999999999999</c:v>
                </c:pt>
                <c:pt idx="74">
                  <c:v>0.20999999999999996</c:v>
                </c:pt>
                <c:pt idx="75">
                  <c:v>1.3000000000000012E-2</c:v>
                </c:pt>
                <c:pt idx="76">
                  <c:v>0.29700000000000004</c:v>
                </c:pt>
                <c:pt idx="77">
                  <c:v>0.43300000000000005</c:v>
                </c:pt>
                <c:pt idx="78">
                  <c:v>0.80299999999999994</c:v>
                </c:pt>
                <c:pt idx="79">
                  <c:v>0.63</c:v>
                </c:pt>
                <c:pt idx="80">
                  <c:v>0.54400000000000004</c:v>
                </c:pt>
              </c:numCache>
            </c:numRef>
          </c:xVal>
          <c:yVal>
            <c:numRef>
              <c:f>Run_Comparison!$CN$9:$CN$89</c:f>
              <c:numCache>
                <c:formatCode>0</c:formatCode>
                <c:ptCount val="81"/>
                <c:pt idx="0">
                  <c:v>342.4</c:v>
                </c:pt>
                <c:pt idx="1">
                  <c:v>91.325619834710736</c:v>
                </c:pt>
                <c:pt idx="2">
                  <c:v>424.79999999999995</c:v>
                </c:pt>
                <c:pt idx="3">
                  <c:v>219.60000000000002</c:v>
                </c:pt>
                <c:pt idx="4">
                  <c:v>456</c:v>
                </c:pt>
                <c:pt idx="5">
                  <c:v>328.8</c:v>
                </c:pt>
                <c:pt idx="6">
                  <c:v>184.40000000000003</c:v>
                </c:pt>
                <c:pt idx="7">
                  <c:v>255.20000000000007</c:v>
                </c:pt>
                <c:pt idx="8">
                  <c:v>108.00000000000003</c:v>
                </c:pt>
                <c:pt idx="9">
                  <c:v>454.5190082644628</c:v>
                </c:pt>
                <c:pt idx="10">
                  <c:v>219.53057851239669</c:v>
                </c:pt>
                <c:pt idx="11">
                  <c:v>142.80000000000001</c:v>
                </c:pt>
                <c:pt idx="12">
                  <c:v>424</c:v>
                </c:pt>
                <c:pt idx="13">
                  <c:v>469.20000000000016</c:v>
                </c:pt>
                <c:pt idx="14">
                  <c:v>390.91900826446283</c:v>
                </c:pt>
                <c:pt idx="15">
                  <c:v>590.47933884297538</c:v>
                </c:pt>
                <c:pt idx="16">
                  <c:v>171.60000000000005</c:v>
                </c:pt>
                <c:pt idx="17">
                  <c:v>478.00000000000006</c:v>
                </c:pt>
                <c:pt idx="18">
                  <c:v>428.11900826446288</c:v>
                </c:pt>
                <c:pt idx="19">
                  <c:v>453.6</c:v>
                </c:pt>
                <c:pt idx="20">
                  <c:v>527.76093810507871</c:v>
                </c:pt>
                <c:pt idx="21">
                  <c:v>232.8</c:v>
                </c:pt>
                <c:pt idx="22">
                  <c:v>420.40000000000003</c:v>
                </c:pt>
                <c:pt idx="23">
                  <c:v>337.20000000000005</c:v>
                </c:pt>
                <c:pt idx="24">
                  <c:v>207.60000000000002</c:v>
                </c:pt>
                <c:pt idx="25">
                  <c:v>311.42809917355373</c:v>
                </c:pt>
                <c:pt idx="26">
                  <c:v>267.13057851239671</c:v>
                </c:pt>
                <c:pt idx="27">
                  <c:v>382.40000000000009</c:v>
                </c:pt>
                <c:pt idx="28">
                  <c:v>295.2</c:v>
                </c:pt>
                <c:pt idx="29">
                  <c:v>534.51900826446285</c:v>
                </c:pt>
                <c:pt idx="30">
                  <c:v>335.4821366666672</c:v>
                </c:pt>
                <c:pt idx="31">
                  <c:v>321.60000000000008</c:v>
                </c:pt>
                <c:pt idx="32">
                  <c:v>228.00000000000003</c:v>
                </c:pt>
                <c:pt idx="33">
                  <c:v>437.71900826446284</c:v>
                </c:pt>
                <c:pt idx="34">
                  <c:v>313.20000000000005</c:v>
                </c:pt>
                <c:pt idx="35">
                  <c:v>512.11900826446276</c:v>
                </c:pt>
                <c:pt idx="36">
                  <c:v>193.60000000000002</c:v>
                </c:pt>
                <c:pt idx="37">
                  <c:v>220.80000000000004</c:v>
                </c:pt>
                <c:pt idx="38">
                  <c:v>141.99999999999997</c:v>
                </c:pt>
                <c:pt idx="39">
                  <c:v>359.6</c:v>
                </c:pt>
                <c:pt idx="40">
                  <c:v>416.91900826446283</c:v>
                </c:pt>
                <c:pt idx="41">
                  <c:v>196.8</c:v>
                </c:pt>
                <c:pt idx="42">
                  <c:v>396.8</c:v>
                </c:pt>
                <c:pt idx="43">
                  <c:v>221.20000000000005</c:v>
                </c:pt>
                <c:pt idx="44">
                  <c:v>483.6793388429752</c:v>
                </c:pt>
                <c:pt idx="45">
                  <c:v>224.00000000000003</c:v>
                </c:pt>
                <c:pt idx="46">
                  <c:v>591.85934868424249</c:v>
                </c:pt>
                <c:pt idx="47">
                  <c:v>420.54030244987337</c:v>
                </c:pt>
                <c:pt idx="48">
                  <c:v>320</c:v>
                </c:pt>
                <c:pt idx="49">
                  <c:v>251.60000000000008</c:v>
                </c:pt>
                <c:pt idx="50">
                  <c:v>406.91900826446278</c:v>
                </c:pt>
                <c:pt idx="51">
                  <c:v>436.80000000000007</c:v>
                </c:pt>
                <c:pt idx="52">
                  <c:v>421.31900826446281</c:v>
                </c:pt>
                <c:pt idx="53">
                  <c:v>104.35371900826448</c:v>
                </c:pt>
                <c:pt idx="54">
                  <c:v>63.553719008264466</c:v>
                </c:pt>
                <c:pt idx="55">
                  <c:v>511.31900826446281</c:v>
                </c:pt>
                <c:pt idx="56">
                  <c:v>400.11900826446282</c:v>
                </c:pt>
                <c:pt idx="57">
                  <c:v>473.60000000000008</c:v>
                </c:pt>
                <c:pt idx="58">
                  <c:v>203.20000000000005</c:v>
                </c:pt>
                <c:pt idx="59">
                  <c:v>635.67933884297531</c:v>
                </c:pt>
                <c:pt idx="60">
                  <c:v>922.82116198272752</c:v>
                </c:pt>
                <c:pt idx="61">
                  <c:v>383.27480879140859</c:v>
                </c:pt>
                <c:pt idx="62">
                  <c:v>222.80000000000007</c:v>
                </c:pt>
                <c:pt idx="63">
                  <c:v>616.11281167492029</c:v>
                </c:pt>
                <c:pt idx="64">
                  <c:v>125.2</c:v>
                </c:pt>
                <c:pt idx="65">
                  <c:v>121.2</c:v>
                </c:pt>
                <c:pt idx="66">
                  <c:v>280.40000000000003</c:v>
                </c:pt>
                <c:pt idx="67">
                  <c:v>151.60000000000002</c:v>
                </c:pt>
                <c:pt idx="68">
                  <c:v>195.13057851239671</c:v>
                </c:pt>
                <c:pt idx="69">
                  <c:v>161.32561983471075</c:v>
                </c:pt>
                <c:pt idx="70">
                  <c:v>486.51900826446291</c:v>
                </c:pt>
                <c:pt idx="71">
                  <c:v>158.40000000000003</c:v>
                </c:pt>
                <c:pt idx="72">
                  <c:v>606.59834710743803</c:v>
                </c:pt>
                <c:pt idx="73">
                  <c:v>519.20000000000005</c:v>
                </c:pt>
                <c:pt idx="74">
                  <c:v>467.410985817849</c:v>
                </c:pt>
                <c:pt idx="75">
                  <c:v>647.00337693946312</c:v>
                </c:pt>
                <c:pt idx="76">
                  <c:v>436.72027835895636</c:v>
                </c:pt>
                <c:pt idx="77">
                  <c:v>396.40000000000003</c:v>
                </c:pt>
                <c:pt idx="78">
                  <c:v>197.60000000000002</c:v>
                </c:pt>
                <c:pt idx="79">
                  <c:v>273.20000000000005</c:v>
                </c:pt>
                <c:pt idx="80">
                  <c:v>324.80000000000007</c:v>
                </c:pt>
              </c:numCache>
            </c:numRef>
          </c:yVal>
          <c:smooth val="0"/>
        </c:ser>
        <c:ser>
          <c:idx val="1"/>
          <c:order val="4"/>
          <c:tx>
            <c:strRef>
              <c:f>Run_Comparison!$CM$7</c:f>
              <c:strCache>
                <c:ptCount val="1"/>
                <c:pt idx="0">
                  <c:v>20%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CS$9:$CS$89</c:f>
              <c:numCache>
                <c:formatCode>0.00</c:formatCode>
                <c:ptCount val="81"/>
                <c:pt idx="0">
                  <c:v>0.53100000000000003</c:v>
                </c:pt>
                <c:pt idx="1">
                  <c:v>0.98799999999999999</c:v>
                </c:pt>
                <c:pt idx="2">
                  <c:v>0.39600000000000002</c:v>
                </c:pt>
                <c:pt idx="3">
                  <c:v>0.77800000000000002</c:v>
                </c:pt>
                <c:pt idx="4">
                  <c:v>0.33399999999999996</c:v>
                </c:pt>
                <c:pt idx="5">
                  <c:v>0.56800000000000006</c:v>
                </c:pt>
                <c:pt idx="6">
                  <c:v>0.85199999999999998</c:v>
                </c:pt>
                <c:pt idx="7">
                  <c:v>0.67999999999999994</c:v>
                </c:pt>
                <c:pt idx="8">
                  <c:v>0.96299999999999997</c:v>
                </c:pt>
                <c:pt idx="9">
                  <c:v>0.34599999999999997</c:v>
                </c:pt>
                <c:pt idx="10">
                  <c:v>0.72899999999999998</c:v>
                </c:pt>
                <c:pt idx="11">
                  <c:v>0.93900000000000006</c:v>
                </c:pt>
                <c:pt idx="12">
                  <c:v>0.40800000000000003</c:v>
                </c:pt>
                <c:pt idx="13">
                  <c:v>0.32099999999999995</c:v>
                </c:pt>
                <c:pt idx="14">
                  <c:v>0.44499999999999995</c:v>
                </c:pt>
                <c:pt idx="15">
                  <c:v>7.4999999999999956E-2</c:v>
                </c:pt>
                <c:pt idx="16">
                  <c:v>0.86499999999999999</c:v>
                </c:pt>
                <c:pt idx="17">
                  <c:v>0.29700000000000004</c:v>
                </c:pt>
                <c:pt idx="18">
                  <c:v>0.35899999999999999</c:v>
                </c:pt>
                <c:pt idx="19">
                  <c:v>0.18600000000000005</c:v>
                </c:pt>
                <c:pt idx="20">
                  <c:v>8.6999999999999966E-2</c:v>
                </c:pt>
                <c:pt idx="21">
                  <c:v>0.71700000000000008</c:v>
                </c:pt>
                <c:pt idx="22">
                  <c:v>0.42000000000000004</c:v>
                </c:pt>
                <c:pt idx="23">
                  <c:v>0.55600000000000005</c:v>
                </c:pt>
                <c:pt idx="24">
                  <c:v>0.80299999999999994</c:v>
                </c:pt>
                <c:pt idx="25">
                  <c:v>0.59299999999999997</c:v>
                </c:pt>
                <c:pt idx="26">
                  <c:v>0.65500000000000003</c:v>
                </c:pt>
                <c:pt idx="27">
                  <c:v>0.48199999999999998</c:v>
                </c:pt>
                <c:pt idx="28">
                  <c:v>0.22299999999999998</c:v>
                </c:pt>
                <c:pt idx="29">
                  <c:v>5.0000000000000044E-2</c:v>
                </c:pt>
                <c:pt idx="30">
                  <c:v>0.49399999999999999</c:v>
                </c:pt>
                <c:pt idx="31">
                  <c:v>0.61799999999999999</c:v>
                </c:pt>
                <c:pt idx="32">
                  <c:v>0.74099999999999999</c:v>
                </c:pt>
                <c:pt idx="33">
                  <c:v>0.371</c:v>
                </c:pt>
                <c:pt idx="34">
                  <c:v>0.50700000000000001</c:v>
                </c:pt>
                <c:pt idx="35">
                  <c:v>0.11199999999999999</c:v>
                </c:pt>
                <c:pt idx="36">
                  <c:v>0.63</c:v>
                </c:pt>
                <c:pt idx="37">
                  <c:v>0.79100000000000004</c:v>
                </c:pt>
                <c:pt idx="38">
                  <c:v>0.92600000000000005</c:v>
                </c:pt>
                <c:pt idx="39">
                  <c:v>0.51900000000000002</c:v>
                </c:pt>
                <c:pt idx="40">
                  <c:v>0.38300000000000001</c:v>
                </c:pt>
                <c:pt idx="41">
                  <c:v>0.84</c:v>
                </c:pt>
                <c:pt idx="42">
                  <c:v>0.47</c:v>
                </c:pt>
                <c:pt idx="43">
                  <c:v>0.754</c:v>
                </c:pt>
                <c:pt idx="44">
                  <c:v>0.20999999999999996</c:v>
                </c:pt>
                <c:pt idx="45">
                  <c:v>0.60499999999999998</c:v>
                </c:pt>
                <c:pt idx="46">
                  <c:v>2.5000000000000022E-2</c:v>
                </c:pt>
                <c:pt idx="47">
                  <c:v>0.19799999999999995</c:v>
                </c:pt>
                <c:pt idx="48">
                  <c:v>0.54400000000000004</c:v>
                </c:pt>
                <c:pt idx="49">
                  <c:v>0.69199999999999995</c:v>
                </c:pt>
                <c:pt idx="50">
                  <c:v>0.43300000000000005</c:v>
                </c:pt>
                <c:pt idx="51">
                  <c:v>0.13600000000000001</c:v>
                </c:pt>
                <c:pt idx="52">
                  <c:v>0.17300000000000004</c:v>
                </c:pt>
                <c:pt idx="53">
                  <c:v>0.877</c:v>
                </c:pt>
                <c:pt idx="54">
                  <c:v>1</c:v>
                </c:pt>
                <c:pt idx="55">
                  <c:v>0.23499999999999999</c:v>
                </c:pt>
                <c:pt idx="56">
                  <c:v>0.45699999999999996</c:v>
                </c:pt>
                <c:pt idx="57">
                  <c:v>0.30900000000000005</c:v>
                </c:pt>
                <c:pt idx="58">
                  <c:v>0.70399999999999996</c:v>
                </c:pt>
                <c:pt idx="59">
                  <c:v>1.3000000000000012E-2</c:v>
                </c:pt>
                <c:pt idx="60">
                  <c:v>0</c:v>
                </c:pt>
                <c:pt idx="61">
                  <c:v>0.28400000000000003</c:v>
                </c:pt>
                <c:pt idx="62">
                  <c:v>0.76600000000000001</c:v>
                </c:pt>
                <c:pt idx="63">
                  <c:v>3.8000000000000034E-2</c:v>
                </c:pt>
                <c:pt idx="64">
                  <c:v>0.95099999999999996</c:v>
                </c:pt>
                <c:pt idx="65">
                  <c:v>0.97599999999999998</c:v>
                </c:pt>
                <c:pt idx="66">
                  <c:v>0.64200000000000002</c:v>
                </c:pt>
                <c:pt idx="67">
                  <c:v>0.91400000000000003</c:v>
                </c:pt>
                <c:pt idx="68">
                  <c:v>0.82800000000000007</c:v>
                </c:pt>
                <c:pt idx="69">
                  <c:v>0.88900000000000001</c:v>
                </c:pt>
                <c:pt idx="70">
                  <c:v>0.27200000000000002</c:v>
                </c:pt>
                <c:pt idx="71">
                  <c:v>0.90200000000000002</c:v>
                </c:pt>
                <c:pt idx="72">
                  <c:v>0.16100000000000003</c:v>
                </c:pt>
                <c:pt idx="73">
                  <c:v>0.124</c:v>
                </c:pt>
                <c:pt idx="74">
                  <c:v>9.8999999999999977E-2</c:v>
                </c:pt>
                <c:pt idx="75">
                  <c:v>6.2000000000000055E-2</c:v>
                </c:pt>
                <c:pt idx="76">
                  <c:v>0.14900000000000002</c:v>
                </c:pt>
                <c:pt idx="77">
                  <c:v>0.247</c:v>
                </c:pt>
                <c:pt idx="78">
                  <c:v>0.81499999999999995</c:v>
                </c:pt>
                <c:pt idx="79">
                  <c:v>0.66700000000000004</c:v>
                </c:pt>
                <c:pt idx="80">
                  <c:v>0.58099999999999996</c:v>
                </c:pt>
              </c:numCache>
            </c:numRef>
          </c:xVal>
          <c:yVal>
            <c:numRef>
              <c:f>Run_Comparison!$CM$9:$CM$89</c:f>
              <c:numCache>
                <c:formatCode>0</c:formatCode>
                <c:ptCount val="81"/>
                <c:pt idx="0">
                  <c:v>171.20000000000005</c:v>
                </c:pt>
                <c:pt idx="1">
                  <c:v>57.776859504132233</c:v>
                </c:pt>
                <c:pt idx="2">
                  <c:v>212.40000000000006</c:v>
                </c:pt>
                <c:pt idx="3">
                  <c:v>110.52561983471072</c:v>
                </c:pt>
                <c:pt idx="4">
                  <c:v>228</c:v>
                </c:pt>
                <c:pt idx="5">
                  <c:v>164.40000000000003</c:v>
                </c:pt>
                <c:pt idx="6">
                  <c:v>96.353719008264463</c:v>
                </c:pt>
                <c:pt idx="7">
                  <c:v>127.60000000000004</c:v>
                </c:pt>
                <c:pt idx="8">
                  <c:v>63.479338842975224</c:v>
                </c:pt>
                <c:pt idx="9">
                  <c:v>227.40000000000003</c:v>
                </c:pt>
                <c:pt idx="10">
                  <c:v>115.55371900826449</c:v>
                </c:pt>
                <c:pt idx="11">
                  <c:v>71.925619834710744</c:v>
                </c:pt>
                <c:pt idx="12">
                  <c:v>212.00000000000003</c:v>
                </c:pt>
                <c:pt idx="13">
                  <c:v>234.59999999999997</c:v>
                </c:pt>
                <c:pt idx="14">
                  <c:v>200.80000000000007</c:v>
                </c:pt>
                <c:pt idx="15">
                  <c:v>472.7698557790211</c:v>
                </c:pt>
                <c:pt idx="16">
                  <c:v>89.856198347107465</c:v>
                </c:pt>
                <c:pt idx="17">
                  <c:v>239.00000000000006</c:v>
                </c:pt>
                <c:pt idx="18">
                  <c:v>223.80000000000007</c:v>
                </c:pt>
                <c:pt idx="19">
                  <c:v>312.52749023212016</c:v>
                </c:pt>
                <c:pt idx="20">
                  <c:v>472.27937788309572</c:v>
                </c:pt>
                <c:pt idx="21">
                  <c:v>118.82809917355372</c:v>
                </c:pt>
                <c:pt idx="22">
                  <c:v>210.19999999999996</c:v>
                </c:pt>
                <c:pt idx="23">
                  <c:v>170.27014424412766</c:v>
                </c:pt>
                <c:pt idx="24">
                  <c:v>103.80000000000003</c:v>
                </c:pt>
                <c:pt idx="25">
                  <c:v>161.65123966942147</c:v>
                </c:pt>
                <c:pt idx="26">
                  <c:v>137.73057851239668</c:v>
                </c:pt>
                <c:pt idx="27">
                  <c:v>191.20000000000002</c:v>
                </c:pt>
                <c:pt idx="28">
                  <c:v>280.23963194332208</c:v>
                </c:pt>
                <c:pt idx="29">
                  <c:v>582.14293462261003</c:v>
                </c:pt>
                <c:pt idx="30">
                  <c:v>188.34752417909849</c:v>
                </c:pt>
                <c:pt idx="31">
                  <c:v>160.80000000000001</c:v>
                </c:pt>
                <c:pt idx="32">
                  <c:v>114.93057851239674</c:v>
                </c:pt>
                <c:pt idx="33">
                  <c:v>221.20000000000007</c:v>
                </c:pt>
                <c:pt idx="34">
                  <c:v>186.98280720160699</c:v>
                </c:pt>
                <c:pt idx="35">
                  <c:v>409.26096184134371</c:v>
                </c:pt>
                <c:pt idx="36">
                  <c:v>144.28244037954164</c:v>
                </c:pt>
                <c:pt idx="37">
                  <c:v>110.40000000000002</c:v>
                </c:pt>
                <c:pt idx="38">
                  <c:v>74.553719008264494</c:v>
                </c:pt>
                <c:pt idx="39">
                  <c:v>179.8</c:v>
                </c:pt>
                <c:pt idx="40">
                  <c:v>215.00000000000006</c:v>
                </c:pt>
                <c:pt idx="41">
                  <c:v>100.82809917355372</c:v>
                </c:pt>
                <c:pt idx="42">
                  <c:v>198.4</c:v>
                </c:pt>
                <c:pt idx="43">
                  <c:v>111.85619834710748</c:v>
                </c:pt>
                <c:pt idx="44">
                  <c:v>287.40000000000003</c:v>
                </c:pt>
                <c:pt idx="45">
                  <c:v>161.48361389951447</c:v>
                </c:pt>
                <c:pt idx="46">
                  <c:v>728.02292214806153</c:v>
                </c:pt>
                <c:pt idx="47">
                  <c:v>300.46290150139043</c:v>
                </c:pt>
                <c:pt idx="48">
                  <c:v>170.31523191189171</c:v>
                </c:pt>
                <c:pt idx="49">
                  <c:v>125.82809917355377</c:v>
                </c:pt>
                <c:pt idx="50">
                  <c:v>210.00000000000003</c:v>
                </c:pt>
                <c:pt idx="51">
                  <c:v>361.98997703679237</c:v>
                </c:pt>
                <c:pt idx="52">
                  <c:v>315.49016598171806</c:v>
                </c:pt>
                <c:pt idx="53">
                  <c:v>89.826054950273374</c:v>
                </c:pt>
                <c:pt idx="54">
                  <c:v>44.628099173553721</c:v>
                </c:pt>
                <c:pt idx="55">
                  <c:v>257.40000000000003</c:v>
                </c:pt>
                <c:pt idx="56">
                  <c:v>200.20000000000002</c:v>
                </c:pt>
                <c:pt idx="57">
                  <c:v>236.80000000000004</c:v>
                </c:pt>
                <c:pt idx="58">
                  <c:v>119.6879128275838</c:v>
                </c:pt>
                <c:pt idx="59">
                  <c:v>742.74128184688425</c:v>
                </c:pt>
                <c:pt idx="60">
                  <c:v>1025.0312311087237</c:v>
                </c:pt>
                <c:pt idx="61">
                  <c:v>245.56619698430285</c:v>
                </c:pt>
                <c:pt idx="62">
                  <c:v>111.40000000000002</c:v>
                </c:pt>
                <c:pt idx="63">
                  <c:v>639.96751578577391</c:v>
                </c:pt>
                <c:pt idx="64">
                  <c:v>68.656198347107434</c:v>
                </c:pt>
                <c:pt idx="65">
                  <c:v>63.153719008264474</c:v>
                </c:pt>
                <c:pt idx="66">
                  <c:v>142.53057851239672</c:v>
                </c:pt>
                <c:pt idx="67">
                  <c:v>79.330578512396713</c:v>
                </c:pt>
                <c:pt idx="68">
                  <c:v>101.73057851239669</c:v>
                </c:pt>
                <c:pt idx="69">
                  <c:v>85.125619834710733</c:v>
                </c:pt>
                <c:pt idx="70">
                  <c:v>247.79999999999998</c:v>
                </c:pt>
                <c:pt idx="71">
                  <c:v>82.45619834710746</c:v>
                </c:pt>
                <c:pt idx="72">
                  <c:v>347</c:v>
                </c:pt>
                <c:pt idx="73">
                  <c:v>389.13374948887406</c:v>
                </c:pt>
                <c:pt idx="74">
                  <c:v>410.64668410407518</c:v>
                </c:pt>
                <c:pt idx="75">
                  <c:v>574.899886382673</c:v>
                </c:pt>
                <c:pt idx="76">
                  <c:v>358.78633798970293</c:v>
                </c:pt>
                <c:pt idx="77">
                  <c:v>254.48674370309254</c:v>
                </c:pt>
                <c:pt idx="78">
                  <c:v>103.25619834710746</c:v>
                </c:pt>
                <c:pt idx="79">
                  <c:v>136.60000000000002</c:v>
                </c:pt>
                <c:pt idx="80">
                  <c:v>162.40000000000003</c:v>
                </c:pt>
              </c:numCache>
            </c:numRef>
          </c:yVal>
          <c:smooth val="0"/>
        </c:ser>
        <c:ser>
          <c:idx val="0"/>
          <c:order val="5"/>
          <c:tx>
            <c:v>Baseline</c:v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Run_Comparison!$CP$9:$CP$89</c:f>
              <c:numCache>
                <c:formatCode>0.00</c:formatCode>
                <c:ptCount val="81"/>
                <c:pt idx="0">
                  <c:v>0.39600000000000002</c:v>
                </c:pt>
                <c:pt idx="1">
                  <c:v>0.50700000000000001</c:v>
                </c:pt>
                <c:pt idx="2">
                  <c:v>0.86499999999999999</c:v>
                </c:pt>
                <c:pt idx="3">
                  <c:v>0.79100000000000004</c:v>
                </c:pt>
                <c:pt idx="4">
                  <c:v>0.65500000000000003</c:v>
                </c:pt>
                <c:pt idx="5">
                  <c:v>0.76600000000000001</c:v>
                </c:pt>
                <c:pt idx="6">
                  <c:v>0.67999999999999994</c:v>
                </c:pt>
                <c:pt idx="7">
                  <c:v>0.91400000000000003</c:v>
                </c:pt>
                <c:pt idx="8">
                  <c:v>0.93900000000000006</c:v>
                </c:pt>
                <c:pt idx="9">
                  <c:v>0.71700000000000008</c:v>
                </c:pt>
                <c:pt idx="10">
                  <c:v>0.90200000000000002</c:v>
                </c:pt>
                <c:pt idx="11">
                  <c:v>0.95099999999999996</c:v>
                </c:pt>
                <c:pt idx="12">
                  <c:v>0.70399999999999996</c:v>
                </c:pt>
                <c:pt idx="13">
                  <c:v>0.81499999999999995</c:v>
                </c:pt>
                <c:pt idx="14">
                  <c:v>0.77800000000000002</c:v>
                </c:pt>
                <c:pt idx="15">
                  <c:v>0.124</c:v>
                </c:pt>
                <c:pt idx="16">
                  <c:v>0.42000000000000004</c:v>
                </c:pt>
                <c:pt idx="17">
                  <c:v>0.30900000000000005</c:v>
                </c:pt>
                <c:pt idx="18">
                  <c:v>0.20999999999999996</c:v>
                </c:pt>
                <c:pt idx="19">
                  <c:v>0.23499999999999999</c:v>
                </c:pt>
                <c:pt idx="20">
                  <c:v>6.2000000000000055E-2</c:v>
                </c:pt>
                <c:pt idx="21">
                  <c:v>0.35899999999999999</c:v>
                </c:pt>
                <c:pt idx="22">
                  <c:v>0.33399999999999996</c:v>
                </c:pt>
                <c:pt idx="23">
                  <c:v>0.14900000000000002</c:v>
                </c:pt>
                <c:pt idx="24">
                  <c:v>0.61799999999999999</c:v>
                </c:pt>
                <c:pt idx="25">
                  <c:v>0.66700000000000004</c:v>
                </c:pt>
                <c:pt idx="26">
                  <c:v>0.754</c:v>
                </c:pt>
                <c:pt idx="27">
                  <c:v>0.69199999999999995</c:v>
                </c:pt>
                <c:pt idx="28">
                  <c:v>0.34599999999999997</c:v>
                </c:pt>
                <c:pt idx="29">
                  <c:v>0.28400000000000003</c:v>
                </c:pt>
                <c:pt idx="30">
                  <c:v>7.4999999999999956E-2</c:v>
                </c:pt>
                <c:pt idx="31">
                  <c:v>0.51900000000000002</c:v>
                </c:pt>
                <c:pt idx="32">
                  <c:v>0.64200000000000002</c:v>
                </c:pt>
                <c:pt idx="33">
                  <c:v>0.22299999999999998</c:v>
                </c:pt>
                <c:pt idx="34">
                  <c:v>0.371</c:v>
                </c:pt>
                <c:pt idx="35">
                  <c:v>0.32099999999999995</c:v>
                </c:pt>
                <c:pt idx="36">
                  <c:v>0.38300000000000001</c:v>
                </c:pt>
                <c:pt idx="37">
                  <c:v>0.63</c:v>
                </c:pt>
                <c:pt idx="38">
                  <c:v>0.85199999999999998</c:v>
                </c:pt>
                <c:pt idx="39">
                  <c:v>0.96299999999999997</c:v>
                </c:pt>
                <c:pt idx="40">
                  <c:v>0.49399999999999999</c:v>
                </c:pt>
                <c:pt idx="41">
                  <c:v>0.80299999999999994</c:v>
                </c:pt>
                <c:pt idx="42">
                  <c:v>0.43300000000000005</c:v>
                </c:pt>
                <c:pt idx="43">
                  <c:v>0.60499999999999998</c:v>
                </c:pt>
                <c:pt idx="44">
                  <c:v>0.29700000000000004</c:v>
                </c:pt>
                <c:pt idx="45">
                  <c:v>0.40800000000000003</c:v>
                </c:pt>
                <c:pt idx="46">
                  <c:v>0.13600000000000001</c:v>
                </c:pt>
                <c:pt idx="47">
                  <c:v>2.5000000000000022E-2</c:v>
                </c:pt>
                <c:pt idx="48">
                  <c:v>0.16100000000000003</c:v>
                </c:pt>
                <c:pt idx="49">
                  <c:v>0.55600000000000005</c:v>
                </c:pt>
                <c:pt idx="50">
                  <c:v>0.54400000000000004</c:v>
                </c:pt>
                <c:pt idx="51">
                  <c:v>0.18600000000000005</c:v>
                </c:pt>
                <c:pt idx="52">
                  <c:v>9.8999999999999977E-2</c:v>
                </c:pt>
                <c:pt idx="53">
                  <c:v>0.56800000000000006</c:v>
                </c:pt>
                <c:pt idx="54">
                  <c:v>0.82800000000000007</c:v>
                </c:pt>
                <c:pt idx="55">
                  <c:v>0.97599999999999998</c:v>
                </c:pt>
                <c:pt idx="56">
                  <c:v>0.48199999999999998</c:v>
                </c:pt>
                <c:pt idx="57">
                  <c:v>0.11199999999999999</c:v>
                </c:pt>
                <c:pt idx="58">
                  <c:v>0.47</c:v>
                </c:pt>
                <c:pt idx="59">
                  <c:v>8.6999999999999966E-2</c:v>
                </c:pt>
                <c:pt idx="60">
                  <c:v>0</c:v>
                </c:pt>
                <c:pt idx="61">
                  <c:v>5.0000000000000044E-2</c:v>
                </c:pt>
                <c:pt idx="62">
                  <c:v>0.44499999999999995</c:v>
                </c:pt>
                <c:pt idx="63">
                  <c:v>0.247</c:v>
                </c:pt>
                <c:pt idx="64">
                  <c:v>0.26</c:v>
                </c:pt>
                <c:pt idx="65">
                  <c:v>0.877</c:v>
                </c:pt>
                <c:pt idx="66">
                  <c:v>0.84</c:v>
                </c:pt>
                <c:pt idx="67">
                  <c:v>0.88900000000000001</c:v>
                </c:pt>
                <c:pt idx="68">
                  <c:v>0.98799999999999999</c:v>
                </c:pt>
                <c:pt idx="69">
                  <c:v>1</c:v>
                </c:pt>
                <c:pt idx="70">
                  <c:v>0.72899999999999998</c:v>
                </c:pt>
                <c:pt idx="71">
                  <c:v>0.92600000000000005</c:v>
                </c:pt>
                <c:pt idx="72">
                  <c:v>0.45699999999999996</c:v>
                </c:pt>
                <c:pt idx="73">
                  <c:v>0.27200000000000002</c:v>
                </c:pt>
                <c:pt idx="74">
                  <c:v>1.3000000000000012E-2</c:v>
                </c:pt>
                <c:pt idx="75">
                  <c:v>0.19799999999999995</c:v>
                </c:pt>
                <c:pt idx="76">
                  <c:v>3.8000000000000034E-2</c:v>
                </c:pt>
                <c:pt idx="77">
                  <c:v>0.17300000000000004</c:v>
                </c:pt>
                <c:pt idx="78">
                  <c:v>0.74099999999999999</c:v>
                </c:pt>
                <c:pt idx="79">
                  <c:v>0.58099999999999996</c:v>
                </c:pt>
                <c:pt idx="80">
                  <c:v>0.53100000000000003</c:v>
                </c:pt>
              </c:numCache>
            </c:numRef>
          </c:xVal>
          <c:yVal>
            <c:numRef>
              <c:f>Run_Comparison!$CJ$9:$CJ$89</c:f>
              <c:numCache>
                <c:formatCode>0</c:formatCode>
                <c:ptCount val="81"/>
                <c:pt idx="0">
                  <c:v>382.79015697636885</c:v>
                </c:pt>
                <c:pt idx="1">
                  <c:v>323.95776722301139</c:v>
                </c:pt>
                <c:pt idx="2">
                  <c:v>176.96159530765752</c:v>
                </c:pt>
                <c:pt idx="3">
                  <c:v>206.35353067697571</c:v>
                </c:pt>
                <c:pt idx="4">
                  <c:v>258.92740698443959</c:v>
                </c:pt>
                <c:pt idx="5">
                  <c:v>210.90109636290998</c:v>
                </c:pt>
                <c:pt idx="6">
                  <c:v>251.59604451833681</c:v>
                </c:pt>
                <c:pt idx="7">
                  <c:v>165.13858305623708</c:v>
                </c:pt>
                <c:pt idx="8">
                  <c:v>154.96888225965262</c:v>
                </c:pt>
                <c:pt idx="9">
                  <c:v>234.46832386363639</c:v>
                </c:pt>
                <c:pt idx="10">
                  <c:v>167.24072560207901</c:v>
                </c:pt>
                <c:pt idx="11">
                  <c:v>154.62817709678461</c:v>
                </c:pt>
                <c:pt idx="12">
                  <c:v>240.61769022791839</c:v>
                </c:pt>
                <c:pt idx="13">
                  <c:v>189.36029793227016</c:v>
                </c:pt>
                <c:pt idx="14">
                  <c:v>208.41252158929495</c:v>
                </c:pt>
                <c:pt idx="15">
                  <c:v>504.16227248514974</c:v>
                </c:pt>
                <c:pt idx="16">
                  <c:v>361.04797506537318</c:v>
                </c:pt>
                <c:pt idx="17">
                  <c:v>407.64132196095363</c:v>
                </c:pt>
                <c:pt idx="18">
                  <c:v>470.03882933561465</c:v>
                </c:pt>
                <c:pt idx="19">
                  <c:v>459.63504826317148</c:v>
                </c:pt>
                <c:pt idx="20">
                  <c:v>655.07147243026861</c:v>
                </c:pt>
                <c:pt idx="21">
                  <c:v>398.68114552395406</c:v>
                </c:pt>
                <c:pt idx="22">
                  <c:v>401.29130423553715</c:v>
                </c:pt>
                <c:pt idx="23">
                  <c:v>494.82346017884817</c:v>
                </c:pt>
                <c:pt idx="24">
                  <c:v>266.92716336841426</c:v>
                </c:pt>
                <c:pt idx="25">
                  <c:v>256.36105327511626</c:v>
                </c:pt>
                <c:pt idx="26">
                  <c:v>215.13565696022729</c:v>
                </c:pt>
                <c:pt idx="27">
                  <c:v>241.08330098301911</c:v>
                </c:pt>
                <c:pt idx="28">
                  <c:v>399.26832390399017</c:v>
                </c:pt>
                <c:pt idx="29">
                  <c:v>434.53795843959841</c:v>
                </c:pt>
                <c:pt idx="30">
                  <c:v>617.92735876162192</c:v>
                </c:pt>
                <c:pt idx="31">
                  <c:v>314.36452517674968</c:v>
                </c:pt>
                <c:pt idx="32">
                  <c:v>259.90110303137914</c:v>
                </c:pt>
                <c:pt idx="33">
                  <c:v>464.6788149696539</c:v>
                </c:pt>
                <c:pt idx="34">
                  <c:v>397.63230323476233</c:v>
                </c:pt>
                <c:pt idx="35">
                  <c:v>404.37570368995353</c:v>
                </c:pt>
                <c:pt idx="36">
                  <c:v>396.45141436111828</c:v>
                </c:pt>
                <c:pt idx="37">
                  <c:v>266.46193940470039</c:v>
                </c:pt>
                <c:pt idx="38">
                  <c:v>177.65790188371642</c:v>
                </c:pt>
                <c:pt idx="39">
                  <c:v>147.54113277214617</c:v>
                </c:pt>
                <c:pt idx="40">
                  <c:v>325.2493034930269</c:v>
                </c:pt>
                <c:pt idx="41">
                  <c:v>189.87359734149018</c:v>
                </c:pt>
                <c:pt idx="42">
                  <c:v>357.34592581756851</c:v>
                </c:pt>
                <c:pt idx="43">
                  <c:v>269.70041433287059</c:v>
                </c:pt>
                <c:pt idx="44">
                  <c:v>419.85229847301133</c:v>
                </c:pt>
                <c:pt idx="45">
                  <c:v>368.0098652585873</c:v>
                </c:pt>
                <c:pt idx="46">
                  <c:v>503.30353192794428</c:v>
                </c:pt>
                <c:pt idx="47">
                  <c:v>737.64739491864668</c:v>
                </c:pt>
                <c:pt idx="48">
                  <c:v>494.44726167032542</c:v>
                </c:pt>
                <c:pt idx="49">
                  <c:v>306.16595856469525</c:v>
                </c:pt>
                <c:pt idx="50">
                  <c:v>312.05174512122289</c:v>
                </c:pt>
                <c:pt idx="51">
                  <c:v>475.55393821022727</c:v>
                </c:pt>
                <c:pt idx="52">
                  <c:v>532.54142396532802</c:v>
                </c:pt>
                <c:pt idx="53">
                  <c:v>281.80680278683496</c:v>
                </c:pt>
                <c:pt idx="54">
                  <c:v>185.41231836744578</c:v>
                </c:pt>
                <c:pt idx="55">
                  <c:v>146.46811120908123</c:v>
                </c:pt>
                <c:pt idx="56">
                  <c:v>330.09714880068441</c:v>
                </c:pt>
                <c:pt idx="57">
                  <c:v>518.0643756053073</c:v>
                </c:pt>
                <c:pt idx="58">
                  <c:v>335.37715406685822</c:v>
                </c:pt>
                <c:pt idx="59">
                  <c:v>564.38426108115959</c:v>
                </c:pt>
                <c:pt idx="60">
                  <c:v>1196.1834190986569</c:v>
                </c:pt>
                <c:pt idx="61">
                  <c:v>676.74509111893076</c:v>
                </c:pt>
                <c:pt idx="62">
                  <c:v>354.81010393126934</c:v>
                </c:pt>
                <c:pt idx="63">
                  <c:v>456.16518788739671</c:v>
                </c:pt>
                <c:pt idx="64">
                  <c:v>448.91811107793131</c:v>
                </c:pt>
                <c:pt idx="65">
                  <c:v>174.79627308238636</c:v>
                </c:pt>
                <c:pt idx="66">
                  <c:v>179.78602470461001</c:v>
                </c:pt>
                <c:pt idx="67">
                  <c:v>167.78332709194214</c:v>
                </c:pt>
                <c:pt idx="68">
                  <c:v>143.71324920906505</c:v>
                </c:pt>
                <c:pt idx="69">
                  <c:v>130.53770186999611</c:v>
                </c:pt>
                <c:pt idx="70">
                  <c:v>226.6629642303719</c:v>
                </c:pt>
                <c:pt idx="71">
                  <c:v>155.2715302976498</c:v>
                </c:pt>
                <c:pt idx="72">
                  <c:v>352.12939973689311</c:v>
                </c:pt>
                <c:pt idx="73">
                  <c:v>439.02327661939893</c:v>
                </c:pt>
                <c:pt idx="74">
                  <c:v>878.57168017174581</c:v>
                </c:pt>
                <c:pt idx="75">
                  <c:v>474.59983995674071</c:v>
                </c:pt>
                <c:pt idx="76">
                  <c:v>704.90584831805268</c:v>
                </c:pt>
                <c:pt idx="77">
                  <c:v>490.04093733858468</c:v>
                </c:pt>
                <c:pt idx="78">
                  <c:v>221.77075479806945</c:v>
                </c:pt>
                <c:pt idx="79">
                  <c:v>278.52892792000256</c:v>
                </c:pt>
                <c:pt idx="80">
                  <c:v>313.50054283961776</c:v>
                </c:pt>
              </c:numCache>
            </c:numRef>
          </c:yVal>
          <c:smooth val="0"/>
        </c:ser>
        <c:ser>
          <c:idx val="5"/>
          <c:order val="6"/>
          <c:tx>
            <c:strRef>
              <c:f>Run_Comparison!$CL$7</c:f>
              <c:strCache>
                <c:ptCount val="1"/>
                <c:pt idx="0">
                  <c:v>Current Run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FF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Run_Comparison!$CR$9:$CR$89</c:f>
              <c:numCache>
                <c:formatCode>0.00</c:formatCode>
                <c:ptCount val="81"/>
                <c:pt idx="0">
                  <c:v>0.53100000000000003</c:v>
                </c:pt>
                <c:pt idx="1">
                  <c:v>0.98799999999999999</c:v>
                </c:pt>
                <c:pt idx="2">
                  <c:v>0.39600000000000002</c:v>
                </c:pt>
                <c:pt idx="3">
                  <c:v>0.77800000000000002</c:v>
                </c:pt>
                <c:pt idx="4">
                  <c:v>0.33399999999999996</c:v>
                </c:pt>
                <c:pt idx="5">
                  <c:v>0.56800000000000006</c:v>
                </c:pt>
                <c:pt idx="6">
                  <c:v>0.85199999999999998</c:v>
                </c:pt>
                <c:pt idx="7">
                  <c:v>0.67999999999999994</c:v>
                </c:pt>
                <c:pt idx="8">
                  <c:v>0.96299999999999997</c:v>
                </c:pt>
                <c:pt idx="9">
                  <c:v>0.34599999999999997</c:v>
                </c:pt>
                <c:pt idx="10">
                  <c:v>0.72899999999999998</c:v>
                </c:pt>
                <c:pt idx="11">
                  <c:v>0.93900000000000006</c:v>
                </c:pt>
                <c:pt idx="12">
                  <c:v>0.40800000000000003</c:v>
                </c:pt>
                <c:pt idx="13">
                  <c:v>0.32099999999999995</c:v>
                </c:pt>
                <c:pt idx="14">
                  <c:v>0.44499999999999995</c:v>
                </c:pt>
                <c:pt idx="15">
                  <c:v>7.4999999999999956E-2</c:v>
                </c:pt>
                <c:pt idx="16">
                  <c:v>0.86499999999999999</c:v>
                </c:pt>
                <c:pt idx="17">
                  <c:v>0.29700000000000004</c:v>
                </c:pt>
                <c:pt idx="18">
                  <c:v>0.35899999999999999</c:v>
                </c:pt>
                <c:pt idx="19">
                  <c:v>0.18600000000000005</c:v>
                </c:pt>
                <c:pt idx="20">
                  <c:v>8.6999999999999966E-2</c:v>
                </c:pt>
                <c:pt idx="21">
                  <c:v>0.71700000000000008</c:v>
                </c:pt>
                <c:pt idx="22">
                  <c:v>0.42000000000000004</c:v>
                </c:pt>
                <c:pt idx="23">
                  <c:v>0.55600000000000005</c:v>
                </c:pt>
                <c:pt idx="24">
                  <c:v>0.80299999999999994</c:v>
                </c:pt>
                <c:pt idx="25">
                  <c:v>0.59299999999999997</c:v>
                </c:pt>
                <c:pt idx="26">
                  <c:v>0.65500000000000003</c:v>
                </c:pt>
                <c:pt idx="27">
                  <c:v>0.48199999999999998</c:v>
                </c:pt>
                <c:pt idx="28">
                  <c:v>0.22299999999999998</c:v>
                </c:pt>
                <c:pt idx="29">
                  <c:v>5.0000000000000044E-2</c:v>
                </c:pt>
                <c:pt idx="30">
                  <c:v>0.49399999999999999</c:v>
                </c:pt>
                <c:pt idx="31">
                  <c:v>0.61799999999999999</c:v>
                </c:pt>
                <c:pt idx="32">
                  <c:v>0.74099999999999999</c:v>
                </c:pt>
                <c:pt idx="33">
                  <c:v>0.371</c:v>
                </c:pt>
                <c:pt idx="34">
                  <c:v>0.50700000000000001</c:v>
                </c:pt>
                <c:pt idx="35">
                  <c:v>0.11199999999999999</c:v>
                </c:pt>
                <c:pt idx="36">
                  <c:v>0.63</c:v>
                </c:pt>
                <c:pt idx="37">
                  <c:v>0.79100000000000004</c:v>
                </c:pt>
                <c:pt idx="38">
                  <c:v>0.92600000000000005</c:v>
                </c:pt>
                <c:pt idx="39">
                  <c:v>0.51900000000000002</c:v>
                </c:pt>
                <c:pt idx="40">
                  <c:v>0.38300000000000001</c:v>
                </c:pt>
                <c:pt idx="41">
                  <c:v>0.84</c:v>
                </c:pt>
                <c:pt idx="42">
                  <c:v>0.47</c:v>
                </c:pt>
                <c:pt idx="43">
                  <c:v>0.754</c:v>
                </c:pt>
                <c:pt idx="44">
                  <c:v>0.20999999999999996</c:v>
                </c:pt>
                <c:pt idx="45">
                  <c:v>0.60499999999999998</c:v>
                </c:pt>
                <c:pt idx="46">
                  <c:v>2.5000000000000022E-2</c:v>
                </c:pt>
                <c:pt idx="47">
                  <c:v>0.19799999999999995</c:v>
                </c:pt>
                <c:pt idx="48">
                  <c:v>0.54400000000000004</c:v>
                </c:pt>
                <c:pt idx="49">
                  <c:v>0.69199999999999995</c:v>
                </c:pt>
                <c:pt idx="50">
                  <c:v>0.43300000000000005</c:v>
                </c:pt>
                <c:pt idx="51">
                  <c:v>0.13600000000000001</c:v>
                </c:pt>
                <c:pt idx="52">
                  <c:v>0.17300000000000004</c:v>
                </c:pt>
                <c:pt idx="53">
                  <c:v>0.877</c:v>
                </c:pt>
                <c:pt idx="54">
                  <c:v>1</c:v>
                </c:pt>
                <c:pt idx="55">
                  <c:v>0.23499999999999999</c:v>
                </c:pt>
                <c:pt idx="56">
                  <c:v>0.45699999999999996</c:v>
                </c:pt>
                <c:pt idx="57">
                  <c:v>0.30900000000000005</c:v>
                </c:pt>
                <c:pt idx="58">
                  <c:v>0.70399999999999996</c:v>
                </c:pt>
                <c:pt idx="59">
                  <c:v>1.3000000000000012E-2</c:v>
                </c:pt>
                <c:pt idx="60">
                  <c:v>0</c:v>
                </c:pt>
                <c:pt idx="61">
                  <c:v>0.28400000000000003</c:v>
                </c:pt>
                <c:pt idx="62">
                  <c:v>0.76600000000000001</c:v>
                </c:pt>
                <c:pt idx="63">
                  <c:v>3.8000000000000034E-2</c:v>
                </c:pt>
                <c:pt idx="64">
                  <c:v>0.95099999999999996</c:v>
                </c:pt>
                <c:pt idx="65">
                  <c:v>0.97599999999999998</c:v>
                </c:pt>
                <c:pt idx="66">
                  <c:v>0.64200000000000002</c:v>
                </c:pt>
                <c:pt idx="67">
                  <c:v>0.91400000000000003</c:v>
                </c:pt>
                <c:pt idx="68">
                  <c:v>0.82800000000000007</c:v>
                </c:pt>
                <c:pt idx="69">
                  <c:v>0.88900000000000001</c:v>
                </c:pt>
                <c:pt idx="70">
                  <c:v>0.27200000000000002</c:v>
                </c:pt>
                <c:pt idx="71">
                  <c:v>0.90200000000000002</c:v>
                </c:pt>
                <c:pt idx="72">
                  <c:v>0.16100000000000003</c:v>
                </c:pt>
                <c:pt idx="73">
                  <c:v>0.124</c:v>
                </c:pt>
                <c:pt idx="74">
                  <c:v>9.8999999999999977E-2</c:v>
                </c:pt>
                <c:pt idx="75">
                  <c:v>6.2000000000000055E-2</c:v>
                </c:pt>
                <c:pt idx="76">
                  <c:v>0.14900000000000002</c:v>
                </c:pt>
                <c:pt idx="77">
                  <c:v>0.247</c:v>
                </c:pt>
                <c:pt idx="78">
                  <c:v>0.81499999999999995</c:v>
                </c:pt>
                <c:pt idx="79">
                  <c:v>0.66700000000000004</c:v>
                </c:pt>
                <c:pt idx="80">
                  <c:v>0.58099999999999996</c:v>
                </c:pt>
              </c:numCache>
            </c:numRef>
          </c:xVal>
          <c:yVal>
            <c:numRef>
              <c:f>Run_Comparison!$CL$9:$CL$89</c:f>
              <c:numCache>
                <c:formatCode>0</c:formatCode>
                <c:ptCount val="81"/>
                <c:pt idx="0">
                  <c:v>171.20000000000005</c:v>
                </c:pt>
                <c:pt idx="1">
                  <c:v>57.776859504132233</c:v>
                </c:pt>
                <c:pt idx="2">
                  <c:v>212.40000000000006</c:v>
                </c:pt>
                <c:pt idx="3">
                  <c:v>110.52561983471072</c:v>
                </c:pt>
                <c:pt idx="4">
                  <c:v>228</c:v>
                </c:pt>
                <c:pt idx="5">
                  <c:v>164.40000000000003</c:v>
                </c:pt>
                <c:pt idx="6">
                  <c:v>96.353719008264463</c:v>
                </c:pt>
                <c:pt idx="7">
                  <c:v>127.60000000000004</c:v>
                </c:pt>
                <c:pt idx="8">
                  <c:v>63.479338842975224</c:v>
                </c:pt>
                <c:pt idx="9">
                  <c:v>227.40000000000003</c:v>
                </c:pt>
                <c:pt idx="10">
                  <c:v>115.55371900826449</c:v>
                </c:pt>
                <c:pt idx="11">
                  <c:v>71.925619834710744</c:v>
                </c:pt>
                <c:pt idx="12">
                  <c:v>212.00000000000003</c:v>
                </c:pt>
                <c:pt idx="13">
                  <c:v>234.59999999999997</c:v>
                </c:pt>
                <c:pt idx="14">
                  <c:v>200.80000000000007</c:v>
                </c:pt>
                <c:pt idx="15">
                  <c:v>472.7698557790211</c:v>
                </c:pt>
                <c:pt idx="16">
                  <c:v>89.856198347107465</c:v>
                </c:pt>
                <c:pt idx="17">
                  <c:v>239.00000000000006</c:v>
                </c:pt>
                <c:pt idx="18">
                  <c:v>223.80000000000007</c:v>
                </c:pt>
                <c:pt idx="19">
                  <c:v>312.52749023212016</c:v>
                </c:pt>
                <c:pt idx="20">
                  <c:v>472.27937788309572</c:v>
                </c:pt>
                <c:pt idx="21">
                  <c:v>118.82809917355372</c:v>
                </c:pt>
                <c:pt idx="22">
                  <c:v>210.19999999999996</c:v>
                </c:pt>
                <c:pt idx="23">
                  <c:v>170.27014424412766</c:v>
                </c:pt>
                <c:pt idx="24">
                  <c:v>103.80000000000003</c:v>
                </c:pt>
                <c:pt idx="25">
                  <c:v>161.65123966942147</c:v>
                </c:pt>
                <c:pt idx="26">
                  <c:v>137.73057851239668</c:v>
                </c:pt>
                <c:pt idx="27">
                  <c:v>191.20000000000002</c:v>
                </c:pt>
                <c:pt idx="28">
                  <c:v>280.23963194332208</c:v>
                </c:pt>
                <c:pt idx="29">
                  <c:v>582.14293462261003</c:v>
                </c:pt>
                <c:pt idx="30">
                  <c:v>188.34752417909849</c:v>
                </c:pt>
                <c:pt idx="31">
                  <c:v>160.80000000000001</c:v>
                </c:pt>
                <c:pt idx="32">
                  <c:v>114.93057851239674</c:v>
                </c:pt>
                <c:pt idx="33">
                  <c:v>221.20000000000007</c:v>
                </c:pt>
                <c:pt idx="34">
                  <c:v>186.98280720160699</c:v>
                </c:pt>
                <c:pt idx="35">
                  <c:v>409.26096184134371</c:v>
                </c:pt>
                <c:pt idx="36">
                  <c:v>144.28244037954164</c:v>
                </c:pt>
                <c:pt idx="37">
                  <c:v>110.40000000000002</c:v>
                </c:pt>
                <c:pt idx="38">
                  <c:v>74.553719008264494</c:v>
                </c:pt>
                <c:pt idx="39">
                  <c:v>179.8</c:v>
                </c:pt>
                <c:pt idx="40">
                  <c:v>215.00000000000006</c:v>
                </c:pt>
                <c:pt idx="41">
                  <c:v>100.82809917355372</c:v>
                </c:pt>
                <c:pt idx="42">
                  <c:v>198.4</c:v>
                </c:pt>
                <c:pt idx="43">
                  <c:v>111.85619834710748</c:v>
                </c:pt>
                <c:pt idx="44">
                  <c:v>287.40000000000003</c:v>
                </c:pt>
                <c:pt idx="45">
                  <c:v>161.48361389951447</c:v>
                </c:pt>
                <c:pt idx="46">
                  <c:v>728.02292214806153</c:v>
                </c:pt>
                <c:pt idx="47">
                  <c:v>300.46290150139043</c:v>
                </c:pt>
                <c:pt idx="48">
                  <c:v>170.31523191189171</c:v>
                </c:pt>
                <c:pt idx="49">
                  <c:v>125.82809917355377</c:v>
                </c:pt>
                <c:pt idx="50">
                  <c:v>210.00000000000003</c:v>
                </c:pt>
                <c:pt idx="51">
                  <c:v>361.98997703679237</c:v>
                </c:pt>
                <c:pt idx="52">
                  <c:v>315.49016598171806</c:v>
                </c:pt>
                <c:pt idx="53">
                  <c:v>89.826054950273374</c:v>
                </c:pt>
                <c:pt idx="54">
                  <c:v>44.628099173553721</c:v>
                </c:pt>
                <c:pt idx="55">
                  <c:v>257.40000000000003</c:v>
                </c:pt>
                <c:pt idx="56">
                  <c:v>200.20000000000002</c:v>
                </c:pt>
                <c:pt idx="57">
                  <c:v>236.80000000000004</c:v>
                </c:pt>
                <c:pt idx="58">
                  <c:v>119.6879128275838</c:v>
                </c:pt>
                <c:pt idx="59">
                  <c:v>742.74128184688425</c:v>
                </c:pt>
                <c:pt idx="60">
                  <c:v>1025.0312311087237</c:v>
                </c:pt>
                <c:pt idx="61">
                  <c:v>245.56619698430285</c:v>
                </c:pt>
                <c:pt idx="62">
                  <c:v>111.40000000000002</c:v>
                </c:pt>
                <c:pt idx="63">
                  <c:v>639.96751578577391</c:v>
                </c:pt>
                <c:pt idx="64">
                  <c:v>68.656198347107434</c:v>
                </c:pt>
                <c:pt idx="65">
                  <c:v>63.153719008264474</c:v>
                </c:pt>
                <c:pt idx="66">
                  <c:v>142.53057851239672</c:v>
                </c:pt>
                <c:pt idx="67">
                  <c:v>79.330578512396713</c:v>
                </c:pt>
                <c:pt idx="68">
                  <c:v>101.73057851239669</c:v>
                </c:pt>
                <c:pt idx="69">
                  <c:v>85.125619834710733</c:v>
                </c:pt>
                <c:pt idx="70">
                  <c:v>247.79999999999998</c:v>
                </c:pt>
                <c:pt idx="71">
                  <c:v>82.45619834710746</c:v>
                </c:pt>
                <c:pt idx="72">
                  <c:v>347</c:v>
                </c:pt>
                <c:pt idx="73">
                  <c:v>389.13374948887406</c:v>
                </c:pt>
                <c:pt idx="74">
                  <c:v>410.64668410407518</c:v>
                </c:pt>
                <c:pt idx="75">
                  <c:v>574.899886382673</c:v>
                </c:pt>
                <c:pt idx="76">
                  <c:v>358.78633798970293</c:v>
                </c:pt>
                <c:pt idx="77">
                  <c:v>254.48674370309254</c:v>
                </c:pt>
                <c:pt idx="78">
                  <c:v>103.25619834710746</c:v>
                </c:pt>
                <c:pt idx="79">
                  <c:v>136.60000000000002</c:v>
                </c:pt>
                <c:pt idx="80">
                  <c:v>162.40000000000003</c:v>
                </c:pt>
              </c:numCache>
            </c:numRef>
          </c:yVal>
          <c:smooth val="0"/>
        </c:ser>
        <c:ser>
          <c:idx val="7"/>
          <c:order val="7"/>
          <c:tx>
            <c:v>Unimpaired</c:v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92D050"/>
              </a:solidFill>
              <a:ln>
                <a:solidFill>
                  <a:srgbClr val="92D050"/>
                </a:solidFill>
              </a:ln>
            </c:spPr>
          </c:marker>
          <c:xVal>
            <c:numRef>
              <c:f>Run_Comparison!$CQ$9:$CQ$89</c:f>
              <c:numCache>
                <c:formatCode>0.00</c:formatCode>
                <c:ptCount val="81"/>
                <c:pt idx="0">
                  <c:v>0.45699999999999996</c:v>
                </c:pt>
                <c:pt idx="1">
                  <c:v>0.98799999999999999</c:v>
                </c:pt>
                <c:pt idx="2">
                  <c:v>0.33399999999999996</c:v>
                </c:pt>
                <c:pt idx="3">
                  <c:v>0.754</c:v>
                </c:pt>
                <c:pt idx="4">
                  <c:v>0.22299999999999998</c:v>
                </c:pt>
                <c:pt idx="5">
                  <c:v>0.49399999999999999</c:v>
                </c:pt>
                <c:pt idx="6">
                  <c:v>0.85199999999999998</c:v>
                </c:pt>
                <c:pt idx="7">
                  <c:v>0.65500000000000003</c:v>
                </c:pt>
                <c:pt idx="8">
                  <c:v>0.96299999999999997</c:v>
                </c:pt>
                <c:pt idx="9">
                  <c:v>0.23499999999999999</c:v>
                </c:pt>
                <c:pt idx="10">
                  <c:v>0.76600000000000001</c:v>
                </c:pt>
                <c:pt idx="11">
                  <c:v>0.91400000000000003</c:v>
                </c:pt>
                <c:pt idx="12">
                  <c:v>0.34599999999999997</c:v>
                </c:pt>
                <c:pt idx="13">
                  <c:v>0.20999999999999996</c:v>
                </c:pt>
                <c:pt idx="14">
                  <c:v>0.38300000000000001</c:v>
                </c:pt>
                <c:pt idx="15">
                  <c:v>3.8000000000000034E-2</c:v>
                </c:pt>
                <c:pt idx="16">
                  <c:v>0.86499999999999999</c:v>
                </c:pt>
                <c:pt idx="17">
                  <c:v>0.18600000000000005</c:v>
                </c:pt>
                <c:pt idx="18">
                  <c:v>0.26</c:v>
                </c:pt>
                <c:pt idx="19">
                  <c:v>0.247</c:v>
                </c:pt>
                <c:pt idx="20">
                  <c:v>0.17300000000000004</c:v>
                </c:pt>
                <c:pt idx="21">
                  <c:v>0.67999999999999994</c:v>
                </c:pt>
                <c:pt idx="22">
                  <c:v>0.35899999999999999</c:v>
                </c:pt>
                <c:pt idx="23">
                  <c:v>0.47</c:v>
                </c:pt>
                <c:pt idx="24">
                  <c:v>0.77800000000000002</c:v>
                </c:pt>
                <c:pt idx="25">
                  <c:v>0.56800000000000006</c:v>
                </c:pt>
                <c:pt idx="26">
                  <c:v>0.64200000000000002</c:v>
                </c:pt>
                <c:pt idx="27">
                  <c:v>0.43300000000000005</c:v>
                </c:pt>
                <c:pt idx="28">
                  <c:v>0.60499999999999998</c:v>
                </c:pt>
                <c:pt idx="29">
                  <c:v>8.6999999999999966E-2</c:v>
                </c:pt>
                <c:pt idx="30">
                  <c:v>0.58099999999999996</c:v>
                </c:pt>
                <c:pt idx="31">
                  <c:v>0.53100000000000003</c:v>
                </c:pt>
                <c:pt idx="32">
                  <c:v>0.69199999999999995</c:v>
                </c:pt>
                <c:pt idx="33">
                  <c:v>0.27200000000000002</c:v>
                </c:pt>
                <c:pt idx="34">
                  <c:v>0.55600000000000005</c:v>
                </c:pt>
                <c:pt idx="35">
                  <c:v>9.8999999999999977E-2</c:v>
                </c:pt>
                <c:pt idx="36">
                  <c:v>0.82800000000000007</c:v>
                </c:pt>
                <c:pt idx="37">
                  <c:v>0.74099999999999999</c:v>
                </c:pt>
                <c:pt idx="38">
                  <c:v>0.92600000000000005</c:v>
                </c:pt>
                <c:pt idx="39">
                  <c:v>0.44499999999999995</c:v>
                </c:pt>
                <c:pt idx="40">
                  <c:v>0.30900000000000005</c:v>
                </c:pt>
                <c:pt idx="41">
                  <c:v>0.81499999999999995</c:v>
                </c:pt>
                <c:pt idx="42">
                  <c:v>0.40800000000000003</c:v>
                </c:pt>
                <c:pt idx="43">
                  <c:v>0.72899999999999998</c:v>
                </c:pt>
                <c:pt idx="44">
                  <c:v>0.11199999999999999</c:v>
                </c:pt>
                <c:pt idx="45">
                  <c:v>0.70399999999999996</c:v>
                </c:pt>
                <c:pt idx="46">
                  <c:v>6.2000000000000055E-2</c:v>
                </c:pt>
                <c:pt idx="47">
                  <c:v>0.51900000000000002</c:v>
                </c:pt>
                <c:pt idx="48">
                  <c:v>0.54400000000000004</c:v>
                </c:pt>
                <c:pt idx="49">
                  <c:v>0.66700000000000004</c:v>
                </c:pt>
                <c:pt idx="50">
                  <c:v>0.371</c:v>
                </c:pt>
                <c:pt idx="51">
                  <c:v>0.28400000000000003</c:v>
                </c:pt>
                <c:pt idx="52">
                  <c:v>0.32099999999999995</c:v>
                </c:pt>
                <c:pt idx="53">
                  <c:v>0.97599999999999998</c:v>
                </c:pt>
                <c:pt idx="54">
                  <c:v>1</c:v>
                </c:pt>
                <c:pt idx="55">
                  <c:v>0.13600000000000001</c:v>
                </c:pt>
                <c:pt idx="56">
                  <c:v>0.39600000000000002</c:v>
                </c:pt>
                <c:pt idx="57">
                  <c:v>0.19799999999999995</c:v>
                </c:pt>
                <c:pt idx="58">
                  <c:v>0.79100000000000004</c:v>
                </c:pt>
                <c:pt idx="59">
                  <c:v>2.5000000000000022E-2</c:v>
                </c:pt>
                <c:pt idx="60">
                  <c:v>0</c:v>
                </c:pt>
                <c:pt idx="61">
                  <c:v>0.48199999999999998</c:v>
                </c:pt>
                <c:pt idx="62">
                  <c:v>0.71700000000000008</c:v>
                </c:pt>
                <c:pt idx="63">
                  <c:v>5.0000000000000044E-2</c:v>
                </c:pt>
                <c:pt idx="64">
                  <c:v>0.93900000000000006</c:v>
                </c:pt>
                <c:pt idx="65">
                  <c:v>0.95099999999999996</c:v>
                </c:pt>
                <c:pt idx="66">
                  <c:v>0.61799999999999999</c:v>
                </c:pt>
                <c:pt idx="67">
                  <c:v>0.90200000000000002</c:v>
                </c:pt>
                <c:pt idx="68">
                  <c:v>0.84</c:v>
                </c:pt>
                <c:pt idx="69">
                  <c:v>0.877</c:v>
                </c:pt>
                <c:pt idx="70">
                  <c:v>0.16100000000000003</c:v>
                </c:pt>
                <c:pt idx="71">
                  <c:v>0.88900000000000001</c:v>
                </c:pt>
                <c:pt idx="72">
                  <c:v>1.3000000000000012E-2</c:v>
                </c:pt>
                <c:pt idx="73">
                  <c:v>0.124</c:v>
                </c:pt>
                <c:pt idx="74">
                  <c:v>0.59299999999999997</c:v>
                </c:pt>
                <c:pt idx="75">
                  <c:v>7.4999999999999956E-2</c:v>
                </c:pt>
                <c:pt idx="76">
                  <c:v>0.29700000000000004</c:v>
                </c:pt>
                <c:pt idx="77">
                  <c:v>0.42000000000000004</c:v>
                </c:pt>
                <c:pt idx="78">
                  <c:v>0.80299999999999994</c:v>
                </c:pt>
                <c:pt idx="79">
                  <c:v>0.63</c:v>
                </c:pt>
                <c:pt idx="80">
                  <c:v>0.50700000000000001</c:v>
                </c:pt>
              </c:numCache>
            </c:numRef>
          </c:xVal>
          <c:yVal>
            <c:numRef>
              <c:f>Run_Comparison!$CK$9:$CK$89</c:f>
              <c:numCache>
                <c:formatCode>0</c:formatCode>
                <c:ptCount val="81"/>
                <c:pt idx="0">
                  <c:v>856</c:v>
                </c:pt>
                <c:pt idx="1">
                  <c:v>217</c:v>
                </c:pt>
                <c:pt idx="2">
                  <c:v>1062</c:v>
                </c:pt>
                <c:pt idx="3">
                  <c:v>549</c:v>
                </c:pt>
                <c:pt idx="4">
                  <c:v>1140</c:v>
                </c:pt>
                <c:pt idx="5">
                  <c:v>822</c:v>
                </c:pt>
                <c:pt idx="6">
                  <c:v>461</c:v>
                </c:pt>
                <c:pt idx="7">
                  <c:v>638</c:v>
                </c:pt>
                <c:pt idx="8">
                  <c:v>270</c:v>
                </c:pt>
                <c:pt idx="9">
                  <c:v>1137</c:v>
                </c:pt>
                <c:pt idx="10">
                  <c:v>542</c:v>
                </c:pt>
                <c:pt idx="11">
                  <c:v>357</c:v>
                </c:pt>
                <c:pt idx="12">
                  <c:v>1060</c:v>
                </c:pt>
                <c:pt idx="13">
                  <c:v>1173</c:v>
                </c:pt>
                <c:pt idx="14">
                  <c:v>1004</c:v>
                </c:pt>
                <c:pt idx="15">
                  <c:v>1676</c:v>
                </c:pt>
                <c:pt idx="16">
                  <c:v>429</c:v>
                </c:pt>
                <c:pt idx="17">
                  <c:v>1195</c:v>
                </c:pt>
                <c:pt idx="18">
                  <c:v>1119</c:v>
                </c:pt>
                <c:pt idx="19">
                  <c:v>1134</c:v>
                </c:pt>
                <c:pt idx="20">
                  <c:v>1196</c:v>
                </c:pt>
                <c:pt idx="21">
                  <c:v>582</c:v>
                </c:pt>
                <c:pt idx="22">
                  <c:v>1051</c:v>
                </c:pt>
                <c:pt idx="23">
                  <c:v>843</c:v>
                </c:pt>
                <c:pt idx="24">
                  <c:v>519</c:v>
                </c:pt>
                <c:pt idx="25">
                  <c:v>775</c:v>
                </c:pt>
                <c:pt idx="26">
                  <c:v>666</c:v>
                </c:pt>
                <c:pt idx="27">
                  <c:v>956</c:v>
                </c:pt>
                <c:pt idx="28">
                  <c:v>738</c:v>
                </c:pt>
                <c:pt idx="29">
                  <c:v>1542</c:v>
                </c:pt>
                <c:pt idx="30">
                  <c:v>746</c:v>
                </c:pt>
                <c:pt idx="31">
                  <c:v>804</c:v>
                </c:pt>
                <c:pt idx="32">
                  <c:v>570</c:v>
                </c:pt>
                <c:pt idx="33">
                  <c:v>1106</c:v>
                </c:pt>
                <c:pt idx="34">
                  <c:v>783</c:v>
                </c:pt>
                <c:pt idx="35">
                  <c:v>1464</c:v>
                </c:pt>
                <c:pt idx="36">
                  <c:v>484</c:v>
                </c:pt>
                <c:pt idx="37">
                  <c:v>552</c:v>
                </c:pt>
                <c:pt idx="38">
                  <c:v>355</c:v>
                </c:pt>
                <c:pt idx="39">
                  <c:v>899</c:v>
                </c:pt>
                <c:pt idx="40">
                  <c:v>1075</c:v>
                </c:pt>
                <c:pt idx="41">
                  <c:v>492</c:v>
                </c:pt>
                <c:pt idx="42">
                  <c:v>992</c:v>
                </c:pt>
                <c:pt idx="43">
                  <c:v>553</c:v>
                </c:pt>
                <c:pt idx="44">
                  <c:v>1437</c:v>
                </c:pt>
                <c:pt idx="45">
                  <c:v>560</c:v>
                </c:pt>
                <c:pt idx="46">
                  <c:v>1612</c:v>
                </c:pt>
                <c:pt idx="47">
                  <c:v>811</c:v>
                </c:pt>
                <c:pt idx="48">
                  <c:v>800</c:v>
                </c:pt>
                <c:pt idx="49">
                  <c:v>629</c:v>
                </c:pt>
                <c:pt idx="50">
                  <c:v>1050</c:v>
                </c:pt>
                <c:pt idx="51">
                  <c:v>1092</c:v>
                </c:pt>
                <c:pt idx="52">
                  <c:v>1070</c:v>
                </c:pt>
                <c:pt idx="53">
                  <c:v>253</c:v>
                </c:pt>
                <c:pt idx="54">
                  <c:v>136</c:v>
                </c:pt>
                <c:pt idx="55">
                  <c:v>1287</c:v>
                </c:pt>
                <c:pt idx="56">
                  <c:v>1001</c:v>
                </c:pt>
                <c:pt idx="57">
                  <c:v>1184</c:v>
                </c:pt>
                <c:pt idx="58">
                  <c:v>508</c:v>
                </c:pt>
                <c:pt idx="59">
                  <c:v>1707</c:v>
                </c:pt>
                <c:pt idx="60">
                  <c:v>2005</c:v>
                </c:pt>
                <c:pt idx="61">
                  <c:v>837</c:v>
                </c:pt>
                <c:pt idx="62">
                  <c:v>557</c:v>
                </c:pt>
                <c:pt idx="63">
                  <c:v>1653</c:v>
                </c:pt>
                <c:pt idx="64">
                  <c:v>313</c:v>
                </c:pt>
                <c:pt idx="65">
                  <c:v>303</c:v>
                </c:pt>
                <c:pt idx="66">
                  <c:v>701</c:v>
                </c:pt>
                <c:pt idx="67">
                  <c:v>379</c:v>
                </c:pt>
                <c:pt idx="68">
                  <c:v>468</c:v>
                </c:pt>
                <c:pt idx="69">
                  <c:v>398</c:v>
                </c:pt>
                <c:pt idx="70">
                  <c:v>1239</c:v>
                </c:pt>
                <c:pt idx="71">
                  <c:v>396</c:v>
                </c:pt>
                <c:pt idx="72">
                  <c:v>1735</c:v>
                </c:pt>
                <c:pt idx="73">
                  <c:v>1298</c:v>
                </c:pt>
                <c:pt idx="74">
                  <c:v>740</c:v>
                </c:pt>
                <c:pt idx="75">
                  <c:v>1578</c:v>
                </c:pt>
                <c:pt idx="76">
                  <c:v>1079</c:v>
                </c:pt>
                <c:pt idx="77">
                  <c:v>991</c:v>
                </c:pt>
                <c:pt idx="78">
                  <c:v>494</c:v>
                </c:pt>
                <c:pt idx="79">
                  <c:v>683</c:v>
                </c:pt>
                <c:pt idx="80">
                  <c:v>8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213056"/>
        <c:axId val="289224576"/>
      </c:scatterChart>
      <c:valAx>
        <c:axId val="289213056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Time Equaled or Exceeded</a:t>
                </a:r>
              </a:p>
            </c:rich>
          </c:tx>
          <c:layout>
            <c:manualLayout>
              <c:xMode val="edge"/>
              <c:yMode val="edge"/>
              <c:x val="0.269231576822128"/>
              <c:y val="0.92113564668769721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224576"/>
        <c:crosses val="autoZero"/>
        <c:crossBetween val="midCat"/>
        <c:majorUnit val="0.1"/>
      </c:valAx>
      <c:valAx>
        <c:axId val="289224576"/>
        <c:scaling>
          <c:orientation val="minMax"/>
          <c:max val="12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eb. - June Flow (maf)</a:t>
                </a:r>
              </a:p>
            </c:rich>
          </c:tx>
          <c:layout>
            <c:manualLayout>
              <c:xMode val="edge"/>
              <c:yMode val="edge"/>
              <c:x val="1.282051282051282E-2"/>
              <c:y val="0.29337539432176657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213056"/>
        <c:crosses val="autoZero"/>
        <c:crossBetween val="midCat"/>
        <c:dispUnits>
          <c:builtInUnit val="thousands"/>
        </c:dispUnits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6637850410138668"/>
          <c:y val="0.15560045142470041"/>
          <c:w val="0.36044006219648789"/>
          <c:h val="0.3251070175362250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c) Impact to Flows on the Tuolumne River (Feb. - June)</a:t>
            </a:r>
          </a:p>
        </c:rich>
      </c:tx>
      <c:layout>
        <c:manualLayout>
          <c:xMode val="edge"/>
          <c:yMode val="edge"/>
          <c:x val="0.11479591836734694"/>
          <c:y val="3.57142857142857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755102040816327"/>
          <c:y val="0.20129870129870131"/>
          <c:w val="0.8214285714285714"/>
          <c:h val="0.66233766233766234"/>
        </c:manualLayout>
      </c:layout>
      <c:scatterChart>
        <c:scatterStyle val="lineMarker"/>
        <c:varyColors val="0"/>
        <c:ser>
          <c:idx val="4"/>
          <c:order val="0"/>
          <c:tx>
            <c:v>Maximum Flow</c:v>
          </c:tx>
          <c:spPr>
            <a:ln w="25400">
              <a:solidFill>
                <a:srgbClr val="FF0000"/>
              </a:solidFill>
              <a:prstDash val="lgDash"/>
            </a:ln>
          </c:spPr>
          <c:marker>
            <c:symbol val="none"/>
          </c:marker>
          <c:xVal>
            <c:numRef>
              <c:f>Controls!$F$205:$F$206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Controls!$D$205:$D$206</c:f>
              <c:numCache>
                <c:formatCode>0.0</c:formatCode>
                <c:ptCount val="2"/>
                <c:pt idx="0">
                  <c:v>1041.3223140495868</c:v>
                </c:pt>
                <c:pt idx="1">
                  <c:v>1041.3223140495868</c:v>
                </c:pt>
              </c:numCache>
            </c:numRef>
          </c:yVal>
          <c:smooth val="0"/>
        </c:ser>
        <c:ser>
          <c:idx val="6"/>
          <c:order val="1"/>
          <c:tx>
            <c:v>Minimum Flow</c:v>
          </c:tx>
          <c:spPr>
            <a:ln w="25400">
              <a:solidFill>
                <a:srgbClr val="FF9900"/>
              </a:solidFill>
              <a:prstDash val="lgDash"/>
            </a:ln>
          </c:spPr>
          <c:marker>
            <c:symbol val="none"/>
          </c:marker>
          <c:xVal>
            <c:numRef>
              <c:f>Controls!$F$205:$F$206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Controls!$D$203:$D$204</c:f>
              <c:numCache>
                <c:formatCode>0.0</c:formatCode>
                <c:ptCount val="2"/>
                <c:pt idx="0">
                  <c:v>59.504132231404959</c:v>
                </c:pt>
                <c:pt idx="1">
                  <c:v>59.504132231404959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Run_Comparison!$DA$7</c:f>
              <c:strCache>
                <c:ptCount val="1"/>
                <c:pt idx="0">
                  <c:v>60%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Run_Comparison!$DG$9:$DG$89</c:f>
              <c:numCache>
                <c:formatCode>0.00</c:formatCode>
                <c:ptCount val="81"/>
                <c:pt idx="0">
                  <c:v>0.50700000000000001</c:v>
                </c:pt>
                <c:pt idx="1">
                  <c:v>0.98799999999999999</c:v>
                </c:pt>
                <c:pt idx="2">
                  <c:v>0.39600000000000002</c:v>
                </c:pt>
                <c:pt idx="3">
                  <c:v>0.754</c:v>
                </c:pt>
                <c:pt idx="4">
                  <c:v>0.40800000000000003</c:v>
                </c:pt>
                <c:pt idx="5">
                  <c:v>0.55600000000000005</c:v>
                </c:pt>
                <c:pt idx="6">
                  <c:v>0.84</c:v>
                </c:pt>
                <c:pt idx="7">
                  <c:v>0.67999999999999994</c:v>
                </c:pt>
                <c:pt idx="8">
                  <c:v>0.96299999999999997</c:v>
                </c:pt>
                <c:pt idx="9">
                  <c:v>0.45699999999999996</c:v>
                </c:pt>
                <c:pt idx="10">
                  <c:v>0.80299999999999994</c:v>
                </c:pt>
                <c:pt idx="11">
                  <c:v>0.91400000000000003</c:v>
                </c:pt>
                <c:pt idx="12">
                  <c:v>0.49399999999999999</c:v>
                </c:pt>
                <c:pt idx="13">
                  <c:v>0.19799999999999995</c:v>
                </c:pt>
                <c:pt idx="14">
                  <c:v>0.17300000000000004</c:v>
                </c:pt>
                <c:pt idx="15">
                  <c:v>2.5000000000000022E-2</c:v>
                </c:pt>
                <c:pt idx="16">
                  <c:v>0.85199999999999998</c:v>
                </c:pt>
                <c:pt idx="17">
                  <c:v>0.26</c:v>
                </c:pt>
                <c:pt idx="18">
                  <c:v>0.14900000000000002</c:v>
                </c:pt>
                <c:pt idx="19">
                  <c:v>0.28400000000000003</c:v>
                </c:pt>
                <c:pt idx="20">
                  <c:v>0.13600000000000001</c:v>
                </c:pt>
                <c:pt idx="21">
                  <c:v>0.65500000000000003</c:v>
                </c:pt>
                <c:pt idx="22">
                  <c:v>0.32099999999999995</c:v>
                </c:pt>
                <c:pt idx="23">
                  <c:v>0.371</c:v>
                </c:pt>
                <c:pt idx="24">
                  <c:v>0.82800000000000007</c:v>
                </c:pt>
                <c:pt idx="25">
                  <c:v>0.66700000000000004</c:v>
                </c:pt>
                <c:pt idx="26">
                  <c:v>0.63</c:v>
                </c:pt>
                <c:pt idx="27">
                  <c:v>0.51900000000000002</c:v>
                </c:pt>
                <c:pt idx="28">
                  <c:v>0.38300000000000001</c:v>
                </c:pt>
                <c:pt idx="29">
                  <c:v>0.124</c:v>
                </c:pt>
                <c:pt idx="30">
                  <c:v>0.58099999999999996</c:v>
                </c:pt>
                <c:pt idx="31">
                  <c:v>0.54400000000000004</c:v>
                </c:pt>
                <c:pt idx="32">
                  <c:v>0.77800000000000002</c:v>
                </c:pt>
                <c:pt idx="33">
                  <c:v>0.29700000000000004</c:v>
                </c:pt>
                <c:pt idx="34">
                  <c:v>0.53100000000000003</c:v>
                </c:pt>
                <c:pt idx="35">
                  <c:v>9.8999999999999977E-2</c:v>
                </c:pt>
                <c:pt idx="36">
                  <c:v>0.64200000000000002</c:v>
                </c:pt>
                <c:pt idx="37">
                  <c:v>0.74099999999999999</c:v>
                </c:pt>
                <c:pt idx="38">
                  <c:v>0.93900000000000006</c:v>
                </c:pt>
                <c:pt idx="39">
                  <c:v>0.42000000000000004</c:v>
                </c:pt>
                <c:pt idx="40">
                  <c:v>0.44499999999999995</c:v>
                </c:pt>
                <c:pt idx="41">
                  <c:v>0.86499999999999999</c:v>
                </c:pt>
                <c:pt idx="42">
                  <c:v>0.20999999999999996</c:v>
                </c:pt>
                <c:pt idx="43">
                  <c:v>0.76600000000000001</c:v>
                </c:pt>
                <c:pt idx="44">
                  <c:v>0.18600000000000005</c:v>
                </c:pt>
                <c:pt idx="45">
                  <c:v>0.79100000000000004</c:v>
                </c:pt>
                <c:pt idx="46">
                  <c:v>3.8000000000000034E-2</c:v>
                </c:pt>
                <c:pt idx="47">
                  <c:v>0.43300000000000005</c:v>
                </c:pt>
                <c:pt idx="48">
                  <c:v>0.59299999999999997</c:v>
                </c:pt>
                <c:pt idx="49">
                  <c:v>0.71700000000000008</c:v>
                </c:pt>
                <c:pt idx="50">
                  <c:v>0.48199999999999998</c:v>
                </c:pt>
                <c:pt idx="51">
                  <c:v>0.47</c:v>
                </c:pt>
                <c:pt idx="52">
                  <c:v>0.30900000000000005</c:v>
                </c:pt>
                <c:pt idx="53">
                  <c:v>0.97599999999999998</c:v>
                </c:pt>
                <c:pt idx="54">
                  <c:v>1</c:v>
                </c:pt>
                <c:pt idx="55">
                  <c:v>0.33399999999999996</c:v>
                </c:pt>
                <c:pt idx="56">
                  <c:v>0.22299999999999998</c:v>
                </c:pt>
                <c:pt idx="57">
                  <c:v>0.11199999999999999</c:v>
                </c:pt>
                <c:pt idx="58">
                  <c:v>0.70399999999999996</c:v>
                </c:pt>
                <c:pt idx="59">
                  <c:v>1.3000000000000012E-2</c:v>
                </c:pt>
                <c:pt idx="60">
                  <c:v>0</c:v>
                </c:pt>
                <c:pt idx="61">
                  <c:v>0.34599999999999997</c:v>
                </c:pt>
                <c:pt idx="62">
                  <c:v>0.74099999999999999</c:v>
                </c:pt>
                <c:pt idx="63">
                  <c:v>7.4999999999999956E-2</c:v>
                </c:pt>
                <c:pt idx="64">
                  <c:v>0.95099999999999996</c:v>
                </c:pt>
                <c:pt idx="65">
                  <c:v>0.92600000000000005</c:v>
                </c:pt>
                <c:pt idx="66">
                  <c:v>0.56800000000000006</c:v>
                </c:pt>
                <c:pt idx="67">
                  <c:v>0.88900000000000001</c:v>
                </c:pt>
                <c:pt idx="68">
                  <c:v>0.69199999999999995</c:v>
                </c:pt>
                <c:pt idx="69">
                  <c:v>0.90200000000000002</c:v>
                </c:pt>
                <c:pt idx="70">
                  <c:v>0.35899999999999999</c:v>
                </c:pt>
                <c:pt idx="71">
                  <c:v>0.877</c:v>
                </c:pt>
                <c:pt idx="72">
                  <c:v>6.2000000000000055E-2</c:v>
                </c:pt>
                <c:pt idx="73">
                  <c:v>8.6999999999999966E-2</c:v>
                </c:pt>
                <c:pt idx="74">
                  <c:v>0.247</c:v>
                </c:pt>
                <c:pt idx="75">
                  <c:v>5.0000000000000044E-2</c:v>
                </c:pt>
                <c:pt idx="76">
                  <c:v>0.16100000000000003</c:v>
                </c:pt>
                <c:pt idx="77">
                  <c:v>0.27200000000000002</c:v>
                </c:pt>
                <c:pt idx="78">
                  <c:v>0.81499999999999995</c:v>
                </c:pt>
                <c:pt idx="79">
                  <c:v>0.61799999999999999</c:v>
                </c:pt>
                <c:pt idx="80">
                  <c:v>0.60499999999999998</c:v>
                </c:pt>
              </c:numCache>
            </c:numRef>
          </c:xVal>
          <c:yVal>
            <c:numRef>
              <c:f>Run_Comparison!$DA$9:$DA$89</c:f>
              <c:numCache>
                <c:formatCode>0</c:formatCode>
                <c:ptCount val="81"/>
                <c:pt idx="0">
                  <c:v>765.03965020994394</c:v>
                </c:pt>
                <c:pt idx="1">
                  <c:v>268.10082644628096</c:v>
                </c:pt>
                <c:pt idx="2">
                  <c:v>867.53553719008278</c:v>
                </c:pt>
                <c:pt idx="3">
                  <c:v>581.46446280991734</c:v>
                </c:pt>
                <c:pt idx="4">
                  <c:v>861.53553719008266</c:v>
                </c:pt>
                <c:pt idx="5">
                  <c:v>720.40661157024783</c:v>
                </c:pt>
                <c:pt idx="6">
                  <c:v>522.40661157024795</c:v>
                </c:pt>
                <c:pt idx="7">
                  <c:v>614.4</c:v>
                </c:pt>
                <c:pt idx="8">
                  <c:v>313.79999999999995</c:v>
                </c:pt>
                <c:pt idx="9">
                  <c:v>817.67107438016524</c:v>
                </c:pt>
                <c:pt idx="10">
                  <c:v>529.2644628099174</c:v>
                </c:pt>
                <c:pt idx="11">
                  <c:v>402</c:v>
                </c:pt>
                <c:pt idx="12">
                  <c:v>778.13553719008246</c:v>
                </c:pt>
                <c:pt idx="13">
                  <c:v>1046.8957537159788</c:v>
                </c:pt>
                <c:pt idx="14">
                  <c:v>1068.3296506068266</c:v>
                </c:pt>
                <c:pt idx="15">
                  <c:v>1832.3668394691081</c:v>
                </c:pt>
                <c:pt idx="16">
                  <c:v>515.19102954562902</c:v>
                </c:pt>
                <c:pt idx="17">
                  <c:v>1000.2383349327029</c:v>
                </c:pt>
                <c:pt idx="18">
                  <c:v>1179.0963397478754</c:v>
                </c:pt>
                <c:pt idx="19">
                  <c:v>980.0327310390926</c:v>
                </c:pt>
                <c:pt idx="20">
                  <c:v>1180.6261221948523</c:v>
                </c:pt>
                <c:pt idx="21">
                  <c:v>619.78856710513742</c:v>
                </c:pt>
                <c:pt idx="22">
                  <c:v>950.68544571050734</c:v>
                </c:pt>
                <c:pt idx="23">
                  <c:v>900.96843908904157</c:v>
                </c:pt>
                <c:pt idx="24">
                  <c:v>522.59999999999991</c:v>
                </c:pt>
                <c:pt idx="25">
                  <c:v>615.47107438016531</c:v>
                </c:pt>
                <c:pt idx="26">
                  <c:v>647.2066115702479</c:v>
                </c:pt>
                <c:pt idx="27">
                  <c:v>755.2066115702479</c:v>
                </c:pt>
                <c:pt idx="28">
                  <c:v>897.18815690960616</c:v>
                </c:pt>
                <c:pt idx="29">
                  <c:v>1193.7288609759489</c:v>
                </c:pt>
                <c:pt idx="30">
                  <c:v>695.07246393233152</c:v>
                </c:pt>
                <c:pt idx="31">
                  <c:v>723.47107438016519</c:v>
                </c:pt>
                <c:pt idx="32">
                  <c:v>563.20661157024779</c:v>
                </c:pt>
                <c:pt idx="33">
                  <c:v>971.56244000618688</c:v>
                </c:pt>
                <c:pt idx="34">
                  <c:v>732.67645842652757</c:v>
                </c:pt>
                <c:pt idx="35">
                  <c:v>1238.9563598445827</c:v>
                </c:pt>
                <c:pt idx="36">
                  <c:v>639.62306440540442</c:v>
                </c:pt>
                <c:pt idx="37">
                  <c:v>583.79999999999995</c:v>
                </c:pt>
                <c:pt idx="38">
                  <c:v>374.4</c:v>
                </c:pt>
                <c:pt idx="39">
                  <c:v>854.93553719008253</c:v>
                </c:pt>
                <c:pt idx="40">
                  <c:v>824.87107438016528</c:v>
                </c:pt>
                <c:pt idx="41">
                  <c:v>506.39999999999992</c:v>
                </c:pt>
                <c:pt idx="42">
                  <c:v>1015.0555443980763</c:v>
                </c:pt>
                <c:pt idx="43">
                  <c:v>576.6</c:v>
                </c:pt>
                <c:pt idx="44">
                  <c:v>1066.2304677298321</c:v>
                </c:pt>
                <c:pt idx="45">
                  <c:v>560.85463058457731</c:v>
                </c:pt>
                <c:pt idx="46">
                  <c:v>1789.3055510458412</c:v>
                </c:pt>
                <c:pt idx="47">
                  <c:v>836.04165012436317</c:v>
                </c:pt>
                <c:pt idx="48">
                  <c:v>678.06446280991736</c:v>
                </c:pt>
                <c:pt idx="49">
                  <c:v>588</c:v>
                </c:pt>
                <c:pt idx="50">
                  <c:v>794.27107438016526</c:v>
                </c:pt>
                <c:pt idx="51">
                  <c:v>809.66067453953769</c:v>
                </c:pt>
                <c:pt idx="52">
                  <c:v>959.72458173392147</c:v>
                </c:pt>
                <c:pt idx="53">
                  <c:v>274.80000000000007</c:v>
                </c:pt>
                <c:pt idx="54">
                  <c:v>198.90743801652894</c:v>
                </c:pt>
                <c:pt idx="55">
                  <c:v>947.93553719008275</c:v>
                </c:pt>
                <c:pt idx="56">
                  <c:v>1013.4774907379887</c:v>
                </c:pt>
                <c:pt idx="57">
                  <c:v>1220.5686470742448</c:v>
                </c:pt>
                <c:pt idx="58">
                  <c:v>598.45661148095371</c:v>
                </c:pt>
                <c:pt idx="59">
                  <c:v>1896.73009542867</c:v>
                </c:pt>
                <c:pt idx="60">
                  <c:v>2231.3438281349845</c:v>
                </c:pt>
                <c:pt idx="61">
                  <c:v>930.44923565854572</c:v>
                </c:pt>
                <c:pt idx="62">
                  <c:v>583.79999999999995</c:v>
                </c:pt>
                <c:pt idx="63">
                  <c:v>1372.3627227365585</c:v>
                </c:pt>
                <c:pt idx="64">
                  <c:v>358.8</c:v>
                </c:pt>
                <c:pt idx="65">
                  <c:v>379.2</c:v>
                </c:pt>
                <c:pt idx="66">
                  <c:v>709.8</c:v>
                </c:pt>
                <c:pt idx="67">
                  <c:v>411</c:v>
                </c:pt>
                <c:pt idx="68">
                  <c:v>598.50743801652891</c:v>
                </c:pt>
                <c:pt idx="69">
                  <c:v>403.8</c:v>
                </c:pt>
                <c:pt idx="70">
                  <c:v>912.47107438016531</c:v>
                </c:pt>
                <c:pt idx="71">
                  <c:v>450</c:v>
                </c:pt>
                <c:pt idx="72">
                  <c:v>1503.7631916733731</c:v>
                </c:pt>
                <c:pt idx="73">
                  <c:v>1247.5032510249662</c:v>
                </c:pt>
                <c:pt idx="74">
                  <c:v>1006.316100416399</c:v>
                </c:pt>
                <c:pt idx="75">
                  <c:v>1564.6682308882757</c:v>
                </c:pt>
                <c:pt idx="76">
                  <c:v>1086.1078951984384</c:v>
                </c:pt>
                <c:pt idx="77">
                  <c:v>989.01678393924158</c:v>
                </c:pt>
                <c:pt idx="78">
                  <c:v>527.80661157024792</c:v>
                </c:pt>
                <c:pt idx="79">
                  <c:v>661.60661157024788</c:v>
                </c:pt>
                <c:pt idx="80">
                  <c:v>667.67107438016524</c:v>
                </c:pt>
              </c:numCache>
            </c:numRef>
          </c:yVal>
          <c:smooth val="0"/>
        </c:ser>
        <c:ser>
          <c:idx val="2"/>
          <c:order val="3"/>
          <c:tx>
            <c:strRef>
              <c:f>Run_Comparison!$CZ$7</c:f>
              <c:strCache>
                <c:ptCount val="1"/>
                <c:pt idx="0">
                  <c:v>40%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CC00"/>
              </a:solidFill>
              <a:ln>
                <a:solidFill>
                  <a:srgbClr val="FFCC00"/>
                </a:solidFill>
                <a:prstDash val="solid"/>
              </a:ln>
            </c:spPr>
          </c:marker>
          <c:xVal>
            <c:numRef>
              <c:f>Run_Comparison!$DF$9:$DF$89</c:f>
              <c:numCache>
                <c:formatCode>0.00</c:formatCode>
                <c:ptCount val="81"/>
                <c:pt idx="0">
                  <c:v>0.47</c:v>
                </c:pt>
                <c:pt idx="1">
                  <c:v>0.98799999999999999</c:v>
                </c:pt>
                <c:pt idx="2">
                  <c:v>0.48199999999999998</c:v>
                </c:pt>
                <c:pt idx="3">
                  <c:v>0.72899999999999998</c:v>
                </c:pt>
                <c:pt idx="4">
                  <c:v>0.45699999999999996</c:v>
                </c:pt>
                <c:pt idx="5">
                  <c:v>0.51900000000000002</c:v>
                </c:pt>
                <c:pt idx="6">
                  <c:v>0.84</c:v>
                </c:pt>
                <c:pt idx="7">
                  <c:v>0.70399999999999996</c:v>
                </c:pt>
                <c:pt idx="8">
                  <c:v>0.96299999999999997</c:v>
                </c:pt>
                <c:pt idx="9">
                  <c:v>0.42000000000000004</c:v>
                </c:pt>
                <c:pt idx="10">
                  <c:v>0.80299999999999994</c:v>
                </c:pt>
                <c:pt idx="11">
                  <c:v>0.91400000000000003</c:v>
                </c:pt>
                <c:pt idx="12">
                  <c:v>0.39600000000000002</c:v>
                </c:pt>
                <c:pt idx="13">
                  <c:v>0.28400000000000003</c:v>
                </c:pt>
                <c:pt idx="14">
                  <c:v>0.18600000000000005</c:v>
                </c:pt>
                <c:pt idx="15">
                  <c:v>3.8000000000000034E-2</c:v>
                </c:pt>
                <c:pt idx="16">
                  <c:v>0.77800000000000002</c:v>
                </c:pt>
                <c:pt idx="17">
                  <c:v>0.247</c:v>
                </c:pt>
                <c:pt idx="18">
                  <c:v>9.8999999999999977E-2</c:v>
                </c:pt>
                <c:pt idx="19">
                  <c:v>0.32099999999999995</c:v>
                </c:pt>
                <c:pt idx="20">
                  <c:v>0.14900000000000002</c:v>
                </c:pt>
                <c:pt idx="21">
                  <c:v>0.66700000000000004</c:v>
                </c:pt>
                <c:pt idx="22">
                  <c:v>0.29700000000000004</c:v>
                </c:pt>
                <c:pt idx="23">
                  <c:v>0.40800000000000003</c:v>
                </c:pt>
                <c:pt idx="24">
                  <c:v>0.85199999999999998</c:v>
                </c:pt>
                <c:pt idx="25">
                  <c:v>0.61799999999999999</c:v>
                </c:pt>
                <c:pt idx="26">
                  <c:v>0.64200000000000002</c:v>
                </c:pt>
                <c:pt idx="27">
                  <c:v>0.53100000000000003</c:v>
                </c:pt>
                <c:pt idx="28">
                  <c:v>0.38300000000000001</c:v>
                </c:pt>
                <c:pt idx="29">
                  <c:v>0.13600000000000001</c:v>
                </c:pt>
                <c:pt idx="30">
                  <c:v>0.54400000000000004</c:v>
                </c:pt>
                <c:pt idx="31">
                  <c:v>0.56800000000000006</c:v>
                </c:pt>
                <c:pt idx="32">
                  <c:v>0.81499999999999995</c:v>
                </c:pt>
                <c:pt idx="33">
                  <c:v>0.19799999999999995</c:v>
                </c:pt>
                <c:pt idx="34">
                  <c:v>0.59299999999999997</c:v>
                </c:pt>
                <c:pt idx="35">
                  <c:v>8.6999999999999966E-2</c:v>
                </c:pt>
                <c:pt idx="36">
                  <c:v>0.58099999999999996</c:v>
                </c:pt>
                <c:pt idx="37">
                  <c:v>0.76600000000000001</c:v>
                </c:pt>
                <c:pt idx="38">
                  <c:v>0.93900000000000006</c:v>
                </c:pt>
                <c:pt idx="39">
                  <c:v>0.49399999999999999</c:v>
                </c:pt>
                <c:pt idx="40">
                  <c:v>0.44499999999999995</c:v>
                </c:pt>
                <c:pt idx="41">
                  <c:v>0.86499999999999999</c:v>
                </c:pt>
                <c:pt idx="42">
                  <c:v>0.22299999999999998</c:v>
                </c:pt>
                <c:pt idx="43">
                  <c:v>0.80299999999999994</c:v>
                </c:pt>
                <c:pt idx="44">
                  <c:v>0.17300000000000004</c:v>
                </c:pt>
                <c:pt idx="45">
                  <c:v>0.69199999999999995</c:v>
                </c:pt>
                <c:pt idx="46">
                  <c:v>2.5000000000000022E-2</c:v>
                </c:pt>
                <c:pt idx="47">
                  <c:v>0.43300000000000005</c:v>
                </c:pt>
                <c:pt idx="48">
                  <c:v>0.60499999999999998</c:v>
                </c:pt>
                <c:pt idx="49">
                  <c:v>0.74099999999999999</c:v>
                </c:pt>
                <c:pt idx="50">
                  <c:v>0.50700000000000001</c:v>
                </c:pt>
                <c:pt idx="51">
                  <c:v>0.35899999999999999</c:v>
                </c:pt>
                <c:pt idx="52">
                  <c:v>0.27200000000000002</c:v>
                </c:pt>
                <c:pt idx="53">
                  <c:v>0.97599999999999998</c:v>
                </c:pt>
                <c:pt idx="54">
                  <c:v>1</c:v>
                </c:pt>
                <c:pt idx="55">
                  <c:v>0.33399999999999996</c:v>
                </c:pt>
                <c:pt idx="56">
                  <c:v>0.23499999999999999</c:v>
                </c:pt>
                <c:pt idx="57">
                  <c:v>0.124</c:v>
                </c:pt>
                <c:pt idx="58">
                  <c:v>0.67999999999999994</c:v>
                </c:pt>
                <c:pt idx="59">
                  <c:v>1.3000000000000012E-2</c:v>
                </c:pt>
                <c:pt idx="60">
                  <c:v>0</c:v>
                </c:pt>
                <c:pt idx="61">
                  <c:v>0.30900000000000005</c:v>
                </c:pt>
                <c:pt idx="62">
                  <c:v>0.76600000000000001</c:v>
                </c:pt>
                <c:pt idx="63">
                  <c:v>7.4999999999999956E-2</c:v>
                </c:pt>
                <c:pt idx="64">
                  <c:v>0.95099999999999996</c:v>
                </c:pt>
                <c:pt idx="65">
                  <c:v>0.92600000000000005</c:v>
                </c:pt>
                <c:pt idx="66">
                  <c:v>0.63</c:v>
                </c:pt>
                <c:pt idx="67">
                  <c:v>0.88900000000000001</c:v>
                </c:pt>
                <c:pt idx="68">
                  <c:v>0.71700000000000008</c:v>
                </c:pt>
                <c:pt idx="69">
                  <c:v>0.90200000000000002</c:v>
                </c:pt>
                <c:pt idx="70">
                  <c:v>0.371</c:v>
                </c:pt>
                <c:pt idx="71">
                  <c:v>0.877</c:v>
                </c:pt>
                <c:pt idx="72">
                  <c:v>6.2000000000000055E-2</c:v>
                </c:pt>
                <c:pt idx="73">
                  <c:v>0.11199999999999999</c:v>
                </c:pt>
                <c:pt idx="74">
                  <c:v>0.26</c:v>
                </c:pt>
                <c:pt idx="75">
                  <c:v>5.0000000000000044E-2</c:v>
                </c:pt>
                <c:pt idx="76">
                  <c:v>0.16100000000000003</c:v>
                </c:pt>
                <c:pt idx="77">
                  <c:v>0.34599999999999997</c:v>
                </c:pt>
                <c:pt idx="78">
                  <c:v>0.82800000000000007</c:v>
                </c:pt>
                <c:pt idx="79">
                  <c:v>0.65500000000000003</c:v>
                </c:pt>
                <c:pt idx="80">
                  <c:v>0.55600000000000005</c:v>
                </c:pt>
              </c:numCache>
            </c:numRef>
          </c:xVal>
          <c:yVal>
            <c:numRef>
              <c:f>Run_Comparison!$CZ$9:$CZ$89</c:f>
              <c:numCache>
                <c:formatCode>0</c:formatCode>
                <c:ptCount val="81"/>
                <c:pt idx="0">
                  <c:v>664.21923249570148</c:v>
                </c:pt>
                <c:pt idx="1">
                  <c:v>182.70082644628104</c:v>
                </c:pt>
                <c:pt idx="2">
                  <c:v>653.20000000000005</c:v>
                </c:pt>
                <c:pt idx="3">
                  <c:v>401.6</c:v>
                </c:pt>
                <c:pt idx="4">
                  <c:v>666</c:v>
                </c:pt>
                <c:pt idx="5">
                  <c:v>569.36150375524755</c:v>
                </c:pt>
                <c:pt idx="6">
                  <c:v>356.00000000000011</c:v>
                </c:pt>
                <c:pt idx="7">
                  <c:v>409.6</c:v>
                </c:pt>
                <c:pt idx="8">
                  <c:v>209.20000000000005</c:v>
                </c:pt>
                <c:pt idx="9">
                  <c:v>680.66446280991738</c:v>
                </c:pt>
                <c:pt idx="10">
                  <c:v>384.40000000000003</c:v>
                </c:pt>
                <c:pt idx="11">
                  <c:v>268</c:v>
                </c:pt>
                <c:pt idx="12">
                  <c:v>700.40000000000009</c:v>
                </c:pt>
                <c:pt idx="13">
                  <c:v>853.54779532321834</c:v>
                </c:pt>
                <c:pt idx="14">
                  <c:v>971.74895175994845</c:v>
                </c:pt>
                <c:pt idx="15">
                  <c:v>1695.8053507252557</c:v>
                </c:pt>
                <c:pt idx="16">
                  <c:v>388.92530588233501</c:v>
                </c:pt>
                <c:pt idx="17">
                  <c:v>866.18335940757038</c:v>
                </c:pt>
                <c:pt idx="18">
                  <c:v>1148.8825336038808</c:v>
                </c:pt>
                <c:pt idx="19">
                  <c:v>801.4939068345634</c:v>
                </c:pt>
                <c:pt idx="20">
                  <c:v>1062.3670827851643</c:v>
                </c:pt>
                <c:pt idx="21">
                  <c:v>444.05078203241948</c:v>
                </c:pt>
                <c:pt idx="22">
                  <c:v>832.15656479465088</c:v>
                </c:pt>
                <c:pt idx="23">
                  <c:v>698.21492120904497</c:v>
                </c:pt>
                <c:pt idx="24">
                  <c:v>348.40000000000003</c:v>
                </c:pt>
                <c:pt idx="25">
                  <c:v>477.10413223140495</c:v>
                </c:pt>
                <c:pt idx="26">
                  <c:v>462.8</c:v>
                </c:pt>
                <c:pt idx="27">
                  <c:v>547.20000000000005</c:v>
                </c:pt>
                <c:pt idx="28">
                  <c:v>717.11582167606434</c:v>
                </c:pt>
                <c:pt idx="29">
                  <c:v>1124.3054938956152</c:v>
                </c:pt>
                <c:pt idx="30">
                  <c:v>534.74227745912026</c:v>
                </c:pt>
                <c:pt idx="31">
                  <c:v>518.80000000000007</c:v>
                </c:pt>
                <c:pt idx="32">
                  <c:v>378.8</c:v>
                </c:pt>
                <c:pt idx="33">
                  <c:v>937.88093519449342</c:v>
                </c:pt>
                <c:pt idx="34">
                  <c:v>494.40000000000003</c:v>
                </c:pt>
                <c:pt idx="35">
                  <c:v>1179.3307862863262</c:v>
                </c:pt>
                <c:pt idx="36">
                  <c:v>504.1791160226544</c:v>
                </c:pt>
                <c:pt idx="37">
                  <c:v>389.20000000000005</c:v>
                </c:pt>
                <c:pt idx="38">
                  <c:v>249.60000000000002</c:v>
                </c:pt>
                <c:pt idx="39">
                  <c:v>627.60000000000014</c:v>
                </c:pt>
                <c:pt idx="40">
                  <c:v>666.40000000000009</c:v>
                </c:pt>
                <c:pt idx="41">
                  <c:v>337.6</c:v>
                </c:pt>
                <c:pt idx="42">
                  <c:v>931.37066387391621</c:v>
                </c:pt>
                <c:pt idx="43">
                  <c:v>384.40000000000003</c:v>
                </c:pt>
                <c:pt idx="44">
                  <c:v>979.46613904408878</c:v>
                </c:pt>
                <c:pt idx="45">
                  <c:v>419.94908936307883</c:v>
                </c:pt>
                <c:pt idx="46">
                  <c:v>1708.9076684746055</c:v>
                </c:pt>
                <c:pt idx="47">
                  <c:v>673.96931489082147</c:v>
                </c:pt>
                <c:pt idx="48">
                  <c:v>480.4</c:v>
                </c:pt>
                <c:pt idx="49">
                  <c:v>392</c:v>
                </c:pt>
                <c:pt idx="50">
                  <c:v>622.40661157024795</c:v>
                </c:pt>
                <c:pt idx="51">
                  <c:v>751.18344448630648</c:v>
                </c:pt>
                <c:pt idx="52">
                  <c:v>857.59188262098326</c:v>
                </c:pt>
                <c:pt idx="53">
                  <c:v>183.20000000000005</c:v>
                </c:pt>
                <c:pt idx="54">
                  <c:v>139.40495867768595</c:v>
                </c:pt>
                <c:pt idx="55">
                  <c:v>775.87107438016528</c:v>
                </c:pt>
                <c:pt idx="56">
                  <c:v>886.61176707469474</c:v>
                </c:pt>
                <c:pt idx="57">
                  <c:v>1129.6963118407034</c:v>
                </c:pt>
                <c:pt idx="58">
                  <c:v>436.17313825922128</c:v>
                </c:pt>
                <c:pt idx="59">
                  <c:v>1812.3364601541202</c:v>
                </c:pt>
                <c:pt idx="60">
                  <c:v>2150.4651671261627</c:v>
                </c:pt>
                <c:pt idx="61">
                  <c:v>809.70856710086014</c:v>
                </c:pt>
                <c:pt idx="62">
                  <c:v>389.20000000000005</c:v>
                </c:pt>
                <c:pt idx="63">
                  <c:v>1299.0547221606266</c:v>
                </c:pt>
                <c:pt idx="64">
                  <c:v>239.20000000000002</c:v>
                </c:pt>
                <c:pt idx="65">
                  <c:v>252.8</c:v>
                </c:pt>
                <c:pt idx="66">
                  <c:v>473.2</c:v>
                </c:pt>
                <c:pt idx="67">
                  <c:v>274</c:v>
                </c:pt>
                <c:pt idx="68">
                  <c:v>402.70743801652895</c:v>
                </c:pt>
                <c:pt idx="69">
                  <c:v>269.2</c:v>
                </c:pt>
                <c:pt idx="70">
                  <c:v>749.47107438016531</c:v>
                </c:pt>
                <c:pt idx="71">
                  <c:v>300</c:v>
                </c:pt>
                <c:pt idx="72">
                  <c:v>1417.09637934485</c:v>
                </c:pt>
                <c:pt idx="73">
                  <c:v>1134.4230607488564</c:v>
                </c:pt>
                <c:pt idx="74">
                  <c:v>860.0218636525185</c:v>
                </c:pt>
                <c:pt idx="75">
                  <c:v>1466.6840799889176</c:v>
                </c:pt>
                <c:pt idx="76">
                  <c:v>1012.3386605200722</c:v>
                </c:pt>
                <c:pt idx="77">
                  <c:v>758.38098739696215</c:v>
                </c:pt>
                <c:pt idx="78">
                  <c:v>371.6</c:v>
                </c:pt>
                <c:pt idx="79">
                  <c:v>446.40000000000003</c:v>
                </c:pt>
                <c:pt idx="80">
                  <c:v>519.6</c:v>
                </c:pt>
              </c:numCache>
            </c:numRef>
          </c:yVal>
          <c:smooth val="0"/>
        </c:ser>
        <c:ser>
          <c:idx val="1"/>
          <c:order val="4"/>
          <c:tx>
            <c:strRef>
              <c:f>Run_Comparison!$CY$7</c:f>
              <c:strCache>
                <c:ptCount val="1"/>
                <c:pt idx="0">
                  <c:v>20%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DE$9:$DE$89</c:f>
              <c:numCache>
                <c:formatCode>0.00</c:formatCode>
                <c:ptCount val="81"/>
                <c:pt idx="0">
                  <c:v>0.39600000000000002</c:v>
                </c:pt>
                <c:pt idx="1">
                  <c:v>0.97599999999999998</c:v>
                </c:pt>
                <c:pt idx="2">
                  <c:v>0.53100000000000003</c:v>
                </c:pt>
                <c:pt idx="3">
                  <c:v>0.72899999999999998</c:v>
                </c:pt>
                <c:pt idx="4">
                  <c:v>0.47</c:v>
                </c:pt>
                <c:pt idx="5">
                  <c:v>0.38300000000000001</c:v>
                </c:pt>
                <c:pt idx="6">
                  <c:v>0.85199999999999998</c:v>
                </c:pt>
                <c:pt idx="7">
                  <c:v>0.754</c:v>
                </c:pt>
                <c:pt idx="8">
                  <c:v>0.96299999999999997</c:v>
                </c:pt>
                <c:pt idx="9">
                  <c:v>0.49399999999999999</c:v>
                </c:pt>
                <c:pt idx="10">
                  <c:v>0.79100000000000004</c:v>
                </c:pt>
                <c:pt idx="11">
                  <c:v>0.91400000000000003</c:v>
                </c:pt>
                <c:pt idx="12">
                  <c:v>0.48199999999999998</c:v>
                </c:pt>
                <c:pt idx="13">
                  <c:v>0.17300000000000004</c:v>
                </c:pt>
                <c:pt idx="14">
                  <c:v>0.23499999999999999</c:v>
                </c:pt>
                <c:pt idx="15">
                  <c:v>2.5000000000000022E-2</c:v>
                </c:pt>
                <c:pt idx="16">
                  <c:v>0.77800000000000002</c:v>
                </c:pt>
                <c:pt idx="17">
                  <c:v>0.27200000000000002</c:v>
                </c:pt>
                <c:pt idx="18">
                  <c:v>0.14900000000000002</c:v>
                </c:pt>
                <c:pt idx="19">
                  <c:v>0.22299999999999998</c:v>
                </c:pt>
                <c:pt idx="20">
                  <c:v>0.16100000000000003</c:v>
                </c:pt>
                <c:pt idx="21">
                  <c:v>0.64200000000000002</c:v>
                </c:pt>
                <c:pt idx="22">
                  <c:v>0.30900000000000005</c:v>
                </c:pt>
                <c:pt idx="23">
                  <c:v>0.35899999999999999</c:v>
                </c:pt>
                <c:pt idx="24">
                  <c:v>0.86499999999999999</c:v>
                </c:pt>
                <c:pt idx="25">
                  <c:v>0.65500000000000003</c:v>
                </c:pt>
                <c:pt idx="26">
                  <c:v>0.67999999999999994</c:v>
                </c:pt>
                <c:pt idx="27">
                  <c:v>0.58099999999999996</c:v>
                </c:pt>
                <c:pt idx="28">
                  <c:v>0.371</c:v>
                </c:pt>
                <c:pt idx="29">
                  <c:v>9.8999999999999977E-2</c:v>
                </c:pt>
                <c:pt idx="30">
                  <c:v>0.50700000000000001</c:v>
                </c:pt>
                <c:pt idx="31">
                  <c:v>0.56800000000000006</c:v>
                </c:pt>
                <c:pt idx="32">
                  <c:v>0.82800000000000007</c:v>
                </c:pt>
                <c:pt idx="33">
                  <c:v>0.19799999999999995</c:v>
                </c:pt>
                <c:pt idx="34">
                  <c:v>0.59299999999999997</c:v>
                </c:pt>
                <c:pt idx="35">
                  <c:v>8.6999999999999966E-2</c:v>
                </c:pt>
                <c:pt idx="36">
                  <c:v>0.51900000000000002</c:v>
                </c:pt>
                <c:pt idx="37">
                  <c:v>0.80299999999999994</c:v>
                </c:pt>
                <c:pt idx="38">
                  <c:v>0.92600000000000005</c:v>
                </c:pt>
                <c:pt idx="39">
                  <c:v>0.54400000000000004</c:v>
                </c:pt>
                <c:pt idx="40">
                  <c:v>0.40800000000000003</c:v>
                </c:pt>
                <c:pt idx="41">
                  <c:v>0.70399999999999996</c:v>
                </c:pt>
                <c:pt idx="42">
                  <c:v>0.247</c:v>
                </c:pt>
                <c:pt idx="43">
                  <c:v>0.71700000000000008</c:v>
                </c:pt>
                <c:pt idx="44">
                  <c:v>0.13600000000000001</c:v>
                </c:pt>
                <c:pt idx="45">
                  <c:v>0.60499999999999998</c:v>
                </c:pt>
                <c:pt idx="46">
                  <c:v>3.8000000000000034E-2</c:v>
                </c:pt>
                <c:pt idx="47">
                  <c:v>0.44499999999999995</c:v>
                </c:pt>
                <c:pt idx="48">
                  <c:v>0.55600000000000005</c:v>
                </c:pt>
                <c:pt idx="49">
                  <c:v>0.76600000000000001</c:v>
                </c:pt>
                <c:pt idx="50">
                  <c:v>0.42000000000000004</c:v>
                </c:pt>
                <c:pt idx="51">
                  <c:v>0.28400000000000003</c:v>
                </c:pt>
                <c:pt idx="52">
                  <c:v>0.29700000000000004</c:v>
                </c:pt>
                <c:pt idx="53">
                  <c:v>0.98799999999999999</c:v>
                </c:pt>
                <c:pt idx="54">
                  <c:v>1</c:v>
                </c:pt>
                <c:pt idx="55">
                  <c:v>0.43300000000000005</c:v>
                </c:pt>
                <c:pt idx="56">
                  <c:v>0.26</c:v>
                </c:pt>
                <c:pt idx="57">
                  <c:v>0.11199999999999999</c:v>
                </c:pt>
                <c:pt idx="58">
                  <c:v>0.63</c:v>
                </c:pt>
                <c:pt idx="59">
                  <c:v>1.3000000000000012E-2</c:v>
                </c:pt>
                <c:pt idx="60">
                  <c:v>0</c:v>
                </c:pt>
                <c:pt idx="61">
                  <c:v>0.32099999999999995</c:v>
                </c:pt>
                <c:pt idx="62">
                  <c:v>0.81499999999999995</c:v>
                </c:pt>
                <c:pt idx="63">
                  <c:v>7.4999999999999956E-2</c:v>
                </c:pt>
                <c:pt idx="64">
                  <c:v>0.95099999999999996</c:v>
                </c:pt>
                <c:pt idx="65">
                  <c:v>0.93900000000000006</c:v>
                </c:pt>
                <c:pt idx="66">
                  <c:v>0.66700000000000004</c:v>
                </c:pt>
                <c:pt idx="67">
                  <c:v>0.88900000000000001</c:v>
                </c:pt>
                <c:pt idx="68">
                  <c:v>0.74099999999999999</c:v>
                </c:pt>
                <c:pt idx="69">
                  <c:v>0.90200000000000002</c:v>
                </c:pt>
                <c:pt idx="70">
                  <c:v>0.45699999999999996</c:v>
                </c:pt>
                <c:pt idx="71">
                  <c:v>0.877</c:v>
                </c:pt>
                <c:pt idx="72">
                  <c:v>6.2000000000000055E-2</c:v>
                </c:pt>
                <c:pt idx="73">
                  <c:v>0.124</c:v>
                </c:pt>
                <c:pt idx="74">
                  <c:v>0.34599999999999997</c:v>
                </c:pt>
                <c:pt idx="75">
                  <c:v>5.0000000000000044E-2</c:v>
                </c:pt>
                <c:pt idx="76">
                  <c:v>0.20999999999999996</c:v>
                </c:pt>
                <c:pt idx="77">
                  <c:v>0.33399999999999996</c:v>
                </c:pt>
                <c:pt idx="78">
                  <c:v>0.84</c:v>
                </c:pt>
                <c:pt idx="79">
                  <c:v>0.69199999999999995</c:v>
                </c:pt>
                <c:pt idx="80">
                  <c:v>0.61799999999999999</c:v>
                </c:pt>
              </c:numCache>
            </c:numRef>
          </c:xVal>
          <c:yVal>
            <c:numRef>
              <c:f>Run_Comparison!$CY$9:$CY$89</c:f>
              <c:numCache>
                <c:formatCode>0</c:formatCode>
                <c:ptCount val="81"/>
                <c:pt idx="0">
                  <c:v>466.00542635170643</c:v>
                </c:pt>
                <c:pt idx="1">
                  <c:v>105.30247933884303</c:v>
                </c:pt>
                <c:pt idx="2">
                  <c:v>326.60000000000002</c:v>
                </c:pt>
                <c:pt idx="3">
                  <c:v>207.50750322449341</c:v>
                </c:pt>
                <c:pt idx="4">
                  <c:v>373.98879663086063</c:v>
                </c:pt>
                <c:pt idx="5">
                  <c:v>504.81991236144654</c:v>
                </c:pt>
                <c:pt idx="6">
                  <c:v>181.10743801652899</c:v>
                </c:pt>
                <c:pt idx="7">
                  <c:v>204.80000000000004</c:v>
                </c:pt>
                <c:pt idx="8">
                  <c:v>108.80826446280993</c:v>
                </c:pt>
                <c:pt idx="9">
                  <c:v>342.8</c:v>
                </c:pt>
                <c:pt idx="10">
                  <c:v>197.10743801652893</c:v>
                </c:pt>
                <c:pt idx="11">
                  <c:v>134</c:v>
                </c:pt>
                <c:pt idx="12">
                  <c:v>350.2</c:v>
                </c:pt>
                <c:pt idx="13">
                  <c:v>875.25834218757689</c:v>
                </c:pt>
                <c:pt idx="14">
                  <c:v>716.71670881245541</c:v>
                </c:pt>
                <c:pt idx="15">
                  <c:v>1671.4761411515037</c:v>
                </c:pt>
                <c:pt idx="16">
                  <c:v>202.95732062914084</c:v>
                </c:pt>
                <c:pt idx="17">
                  <c:v>668.93257853187845</c:v>
                </c:pt>
                <c:pt idx="18">
                  <c:v>934.79765307972059</c:v>
                </c:pt>
                <c:pt idx="19">
                  <c:v>761.87971586642777</c:v>
                </c:pt>
                <c:pt idx="20">
                  <c:v>893.93897251344208</c:v>
                </c:pt>
                <c:pt idx="21">
                  <c:v>258.87907488452618</c:v>
                </c:pt>
                <c:pt idx="22">
                  <c:v>650.71161695507624</c:v>
                </c:pt>
                <c:pt idx="23">
                  <c:v>538.98289583308451</c:v>
                </c:pt>
                <c:pt idx="24">
                  <c:v>174.2</c:v>
                </c:pt>
                <c:pt idx="25">
                  <c:v>244.30413223140499</c:v>
                </c:pt>
                <c:pt idx="26">
                  <c:v>234.70743801652895</c:v>
                </c:pt>
                <c:pt idx="27">
                  <c:v>273.60000000000002</c:v>
                </c:pt>
                <c:pt idx="28">
                  <c:v>529.34972727406898</c:v>
                </c:pt>
                <c:pt idx="29">
                  <c:v>1067.1921619540844</c:v>
                </c:pt>
                <c:pt idx="30">
                  <c:v>334.27655379582677</c:v>
                </c:pt>
                <c:pt idx="31">
                  <c:v>274.92632788178469</c:v>
                </c:pt>
                <c:pt idx="32">
                  <c:v>189.4</c:v>
                </c:pt>
                <c:pt idx="33">
                  <c:v>797.18314404127284</c:v>
                </c:pt>
                <c:pt idx="34">
                  <c:v>269.89007115136764</c:v>
                </c:pt>
                <c:pt idx="35">
                  <c:v>1154.2662730940388</c:v>
                </c:pt>
                <c:pt idx="36">
                  <c:v>331.10147351351543</c:v>
                </c:pt>
                <c:pt idx="37">
                  <c:v>194.60000000000002</c:v>
                </c:pt>
                <c:pt idx="38">
                  <c:v>126.70743801652897</c:v>
                </c:pt>
                <c:pt idx="39">
                  <c:v>313.80000000000007</c:v>
                </c:pt>
                <c:pt idx="40">
                  <c:v>441.15675843321264</c:v>
                </c:pt>
                <c:pt idx="41">
                  <c:v>215.95652542141477</c:v>
                </c:pt>
                <c:pt idx="42">
                  <c:v>716.15685772992151</c:v>
                </c:pt>
                <c:pt idx="43">
                  <c:v>210.67723024464172</c:v>
                </c:pt>
                <c:pt idx="44">
                  <c:v>936.75784315770261</c:v>
                </c:pt>
                <c:pt idx="45">
                  <c:v>261.31314962591097</c:v>
                </c:pt>
                <c:pt idx="46">
                  <c:v>1628.5097859033699</c:v>
                </c:pt>
                <c:pt idx="47">
                  <c:v>419.34750886212362</c:v>
                </c:pt>
                <c:pt idx="48">
                  <c:v>281.8959709206369</c:v>
                </c:pt>
                <c:pt idx="49">
                  <c:v>204.2477311760201</c:v>
                </c:pt>
                <c:pt idx="50">
                  <c:v>429.57283670071462</c:v>
                </c:pt>
                <c:pt idx="51">
                  <c:v>654.34240400540807</c:v>
                </c:pt>
                <c:pt idx="52">
                  <c:v>653.54884994643896</c:v>
                </c:pt>
                <c:pt idx="53">
                  <c:v>99.404958677686011</c:v>
                </c:pt>
                <c:pt idx="54">
                  <c:v>81.404958677685954</c:v>
                </c:pt>
                <c:pt idx="55">
                  <c:v>429.2</c:v>
                </c:pt>
                <c:pt idx="56">
                  <c:v>688.25651840393516</c:v>
                </c:pt>
                <c:pt idx="57">
                  <c:v>1038.7228610254153</c:v>
                </c:pt>
                <c:pt idx="58">
                  <c:v>259.22933588023187</c:v>
                </c:pt>
                <c:pt idx="59">
                  <c:v>1736.1305788929344</c:v>
                </c:pt>
                <c:pt idx="60">
                  <c:v>2018.205123041424</c:v>
                </c:pt>
                <c:pt idx="61">
                  <c:v>580.60453375078305</c:v>
                </c:pt>
                <c:pt idx="62">
                  <c:v>194.6</c:v>
                </c:pt>
                <c:pt idx="63">
                  <c:v>1289.5038204898201</c:v>
                </c:pt>
                <c:pt idx="64">
                  <c:v>123.30743801652895</c:v>
                </c:pt>
                <c:pt idx="65">
                  <c:v>126.50413223140495</c:v>
                </c:pt>
                <c:pt idx="66">
                  <c:v>236.60000000000002</c:v>
                </c:pt>
                <c:pt idx="67">
                  <c:v>137.50743801652894</c:v>
                </c:pt>
                <c:pt idx="68">
                  <c:v>206.90743801652897</c:v>
                </c:pt>
                <c:pt idx="69">
                  <c:v>137.30082644628101</c:v>
                </c:pt>
                <c:pt idx="70">
                  <c:v>410.26139519840444</c:v>
                </c:pt>
                <c:pt idx="71">
                  <c:v>150.50743801652897</c:v>
                </c:pt>
                <c:pt idx="72">
                  <c:v>1394.3757127194995</c:v>
                </c:pt>
                <c:pt idx="73">
                  <c:v>1022.5107998443862</c:v>
                </c:pt>
                <c:pt idx="74">
                  <c:v>568.16691812430065</c:v>
                </c:pt>
                <c:pt idx="75">
                  <c:v>1444.7938107130578</c:v>
                </c:pt>
                <c:pt idx="76">
                  <c:v>778.67644613633524</c:v>
                </c:pt>
                <c:pt idx="77">
                  <c:v>579.04049040259815</c:v>
                </c:pt>
                <c:pt idx="78">
                  <c:v>186.70082644628098</c:v>
                </c:pt>
                <c:pt idx="79">
                  <c:v>223.20000000000005</c:v>
                </c:pt>
                <c:pt idx="80">
                  <c:v>259.8</c:v>
                </c:pt>
              </c:numCache>
            </c:numRef>
          </c:yVal>
          <c:smooth val="0"/>
        </c:ser>
        <c:ser>
          <c:idx val="0"/>
          <c:order val="5"/>
          <c:tx>
            <c:v>CALSIM II</c:v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Run_Comparison!$DB$9:$DB$89</c:f>
              <c:numCache>
                <c:formatCode>0.00</c:formatCode>
                <c:ptCount val="81"/>
                <c:pt idx="0">
                  <c:v>0.39600000000000002</c:v>
                </c:pt>
                <c:pt idx="1">
                  <c:v>0.84</c:v>
                </c:pt>
                <c:pt idx="2">
                  <c:v>0.54400000000000004</c:v>
                </c:pt>
                <c:pt idx="3">
                  <c:v>0.72899999999999998</c:v>
                </c:pt>
                <c:pt idx="4">
                  <c:v>0.55600000000000005</c:v>
                </c:pt>
                <c:pt idx="5">
                  <c:v>0.43300000000000005</c:v>
                </c:pt>
                <c:pt idx="6">
                  <c:v>0.77800000000000002</c:v>
                </c:pt>
                <c:pt idx="7">
                  <c:v>0.76600000000000001</c:v>
                </c:pt>
                <c:pt idx="8">
                  <c:v>0.88900000000000001</c:v>
                </c:pt>
                <c:pt idx="9">
                  <c:v>0.59299999999999997</c:v>
                </c:pt>
                <c:pt idx="10">
                  <c:v>0.70399999999999996</c:v>
                </c:pt>
                <c:pt idx="11">
                  <c:v>0.90200000000000002</c:v>
                </c:pt>
                <c:pt idx="12">
                  <c:v>0.53100000000000003</c:v>
                </c:pt>
                <c:pt idx="13">
                  <c:v>0.371</c:v>
                </c:pt>
                <c:pt idx="14">
                  <c:v>0.22299999999999998</c:v>
                </c:pt>
                <c:pt idx="15">
                  <c:v>2.5000000000000022E-2</c:v>
                </c:pt>
                <c:pt idx="16">
                  <c:v>0.56800000000000006</c:v>
                </c:pt>
                <c:pt idx="17">
                  <c:v>0.34599999999999997</c:v>
                </c:pt>
                <c:pt idx="18">
                  <c:v>0.14900000000000002</c:v>
                </c:pt>
                <c:pt idx="19">
                  <c:v>0.13600000000000001</c:v>
                </c:pt>
                <c:pt idx="20">
                  <c:v>0.16100000000000003</c:v>
                </c:pt>
                <c:pt idx="21">
                  <c:v>0.50700000000000001</c:v>
                </c:pt>
                <c:pt idx="22">
                  <c:v>0.32099999999999995</c:v>
                </c:pt>
                <c:pt idx="23">
                  <c:v>0.30900000000000005</c:v>
                </c:pt>
                <c:pt idx="24">
                  <c:v>0.74099999999999999</c:v>
                </c:pt>
                <c:pt idx="25">
                  <c:v>0.64200000000000002</c:v>
                </c:pt>
                <c:pt idx="26">
                  <c:v>0.71700000000000008</c:v>
                </c:pt>
                <c:pt idx="27">
                  <c:v>0.61799999999999999</c:v>
                </c:pt>
                <c:pt idx="28">
                  <c:v>0.29700000000000004</c:v>
                </c:pt>
                <c:pt idx="29">
                  <c:v>0.124</c:v>
                </c:pt>
                <c:pt idx="30">
                  <c:v>0.44499999999999995</c:v>
                </c:pt>
                <c:pt idx="31">
                  <c:v>0.69199999999999995</c:v>
                </c:pt>
                <c:pt idx="32">
                  <c:v>0.79100000000000004</c:v>
                </c:pt>
                <c:pt idx="33">
                  <c:v>0.20999999999999996</c:v>
                </c:pt>
                <c:pt idx="34">
                  <c:v>0.48199999999999998</c:v>
                </c:pt>
                <c:pt idx="35">
                  <c:v>7.4999999999999956E-2</c:v>
                </c:pt>
                <c:pt idx="36">
                  <c:v>0.58099999999999996</c:v>
                </c:pt>
                <c:pt idx="37">
                  <c:v>0.82800000000000007</c:v>
                </c:pt>
                <c:pt idx="38">
                  <c:v>0.95099999999999996</c:v>
                </c:pt>
                <c:pt idx="39">
                  <c:v>0.45699999999999996</c:v>
                </c:pt>
                <c:pt idx="40">
                  <c:v>0.60499999999999998</c:v>
                </c:pt>
                <c:pt idx="41">
                  <c:v>0.81499999999999995</c:v>
                </c:pt>
                <c:pt idx="42">
                  <c:v>0.28400000000000003</c:v>
                </c:pt>
                <c:pt idx="43">
                  <c:v>0.51900000000000002</c:v>
                </c:pt>
                <c:pt idx="44">
                  <c:v>0.17300000000000004</c:v>
                </c:pt>
                <c:pt idx="45">
                  <c:v>0.63</c:v>
                </c:pt>
                <c:pt idx="46">
                  <c:v>3.8000000000000034E-2</c:v>
                </c:pt>
                <c:pt idx="47">
                  <c:v>0.38300000000000001</c:v>
                </c:pt>
                <c:pt idx="48">
                  <c:v>0.49399999999999999</c:v>
                </c:pt>
                <c:pt idx="49">
                  <c:v>0.85199999999999998</c:v>
                </c:pt>
                <c:pt idx="50">
                  <c:v>0.47</c:v>
                </c:pt>
                <c:pt idx="51">
                  <c:v>0.23499999999999999</c:v>
                </c:pt>
                <c:pt idx="52">
                  <c:v>0.26</c:v>
                </c:pt>
                <c:pt idx="53">
                  <c:v>0.86499999999999999</c:v>
                </c:pt>
                <c:pt idx="54">
                  <c:v>1</c:v>
                </c:pt>
                <c:pt idx="55">
                  <c:v>0.42000000000000004</c:v>
                </c:pt>
                <c:pt idx="56">
                  <c:v>0.18600000000000005</c:v>
                </c:pt>
                <c:pt idx="57">
                  <c:v>9.8999999999999977E-2</c:v>
                </c:pt>
                <c:pt idx="58">
                  <c:v>0.66700000000000004</c:v>
                </c:pt>
                <c:pt idx="59">
                  <c:v>1.3000000000000012E-2</c:v>
                </c:pt>
                <c:pt idx="60">
                  <c:v>0</c:v>
                </c:pt>
                <c:pt idx="61">
                  <c:v>0.33399999999999996</c:v>
                </c:pt>
                <c:pt idx="62">
                  <c:v>0.65500000000000003</c:v>
                </c:pt>
                <c:pt idx="63">
                  <c:v>8.6999999999999966E-2</c:v>
                </c:pt>
                <c:pt idx="64">
                  <c:v>0.80299999999999994</c:v>
                </c:pt>
                <c:pt idx="65">
                  <c:v>0.98799999999999999</c:v>
                </c:pt>
                <c:pt idx="66">
                  <c:v>0.93900000000000006</c:v>
                </c:pt>
                <c:pt idx="67">
                  <c:v>0.97599999999999998</c:v>
                </c:pt>
                <c:pt idx="68">
                  <c:v>0.92600000000000005</c:v>
                </c:pt>
                <c:pt idx="69">
                  <c:v>0.96299999999999997</c:v>
                </c:pt>
                <c:pt idx="70">
                  <c:v>0.40800000000000003</c:v>
                </c:pt>
                <c:pt idx="71">
                  <c:v>0.91400000000000003</c:v>
                </c:pt>
                <c:pt idx="72">
                  <c:v>6.2000000000000055E-2</c:v>
                </c:pt>
                <c:pt idx="73">
                  <c:v>0.11199999999999999</c:v>
                </c:pt>
                <c:pt idx="74">
                  <c:v>0.35899999999999999</c:v>
                </c:pt>
                <c:pt idx="75">
                  <c:v>5.0000000000000044E-2</c:v>
                </c:pt>
                <c:pt idx="76">
                  <c:v>0.27200000000000002</c:v>
                </c:pt>
                <c:pt idx="77">
                  <c:v>0.247</c:v>
                </c:pt>
                <c:pt idx="78">
                  <c:v>0.67999999999999994</c:v>
                </c:pt>
                <c:pt idx="79">
                  <c:v>0.877</c:v>
                </c:pt>
                <c:pt idx="80">
                  <c:v>0.754</c:v>
                </c:pt>
              </c:numCache>
            </c:numRef>
          </c:xVal>
          <c:yVal>
            <c:numRef>
              <c:f>Run_Comparison!$CV$9:$CV$89</c:f>
              <c:numCache>
                <c:formatCode>0</c:formatCode>
                <c:ptCount val="81"/>
                <c:pt idx="0">
                  <c:v>457.94501505197576</c:v>
                </c:pt>
                <c:pt idx="1">
                  <c:v>154.68784635685688</c:v>
                </c:pt>
                <c:pt idx="2">
                  <c:v>287.82942935659861</c:v>
                </c:pt>
                <c:pt idx="3">
                  <c:v>195.80230430413869</c:v>
                </c:pt>
                <c:pt idx="4">
                  <c:v>274.90243531282283</c:v>
                </c:pt>
                <c:pt idx="5">
                  <c:v>393.29225339779185</c:v>
                </c:pt>
                <c:pt idx="6">
                  <c:v>171.34703389317539</c:v>
                </c:pt>
                <c:pt idx="7">
                  <c:v>174.06103725464877</c:v>
                </c:pt>
                <c:pt idx="8">
                  <c:v>137.54211841425621</c:v>
                </c:pt>
                <c:pt idx="9">
                  <c:v>272.06115131472751</c:v>
                </c:pt>
                <c:pt idx="10">
                  <c:v>203.54326559271695</c:v>
                </c:pt>
                <c:pt idx="11">
                  <c:v>137.11272380229855</c:v>
                </c:pt>
                <c:pt idx="12">
                  <c:v>288.71634188565338</c:v>
                </c:pt>
                <c:pt idx="13">
                  <c:v>574.34751497126808</c:v>
                </c:pt>
                <c:pt idx="14">
                  <c:v>820.68116848527893</c:v>
                </c:pt>
                <c:pt idx="15">
                  <c:v>1794.0298217975205</c:v>
                </c:pt>
                <c:pt idx="16">
                  <c:v>273.6932083709969</c:v>
                </c:pt>
                <c:pt idx="17">
                  <c:v>586.32589024567403</c:v>
                </c:pt>
                <c:pt idx="18">
                  <c:v>998.88842515173042</c:v>
                </c:pt>
                <c:pt idx="19">
                  <c:v>1029.0401517303719</c:v>
                </c:pt>
                <c:pt idx="20">
                  <c:v>996.1197210743801</c:v>
                </c:pt>
                <c:pt idx="21">
                  <c:v>302.55843919486051</c:v>
                </c:pt>
                <c:pt idx="22">
                  <c:v>631.2909462164256</c:v>
                </c:pt>
                <c:pt idx="23">
                  <c:v>638.23369035705059</c:v>
                </c:pt>
                <c:pt idx="24">
                  <c:v>186.12998091264205</c:v>
                </c:pt>
                <c:pt idx="25">
                  <c:v>217.93965033412965</c:v>
                </c:pt>
                <c:pt idx="26">
                  <c:v>201.2574826075026</c:v>
                </c:pt>
                <c:pt idx="27">
                  <c:v>246.89109060240185</c:v>
                </c:pt>
                <c:pt idx="28">
                  <c:v>652.70372974238114</c:v>
                </c:pt>
                <c:pt idx="29">
                  <c:v>1118.6951668630554</c:v>
                </c:pt>
                <c:pt idx="30">
                  <c:v>355.26488773566632</c:v>
                </c:pt>
                <c:pt idx="31">
                  <c:v>206.21410091683885</c:v>
                </c:pt>
                <c:pt idx="32">
                  <c:v>170.74735500871643</c:v>
                </c:pt>
                <c:pt idx="33">
                  <c:v>859.22837196539263</c:v>
                </c:pt>
                <c:pt idx="34">
                  <c:v>320.44099891851761</c:v>
                </c:pt>
                <c:pt idx="35">
                  <c:v>1232.6873021048552</c:v>
                </c:pt>
                <c:pt idx="36">
                  <c:v>272.25862139236824</c:v>
                </c:pt>
                <c:pt idx="37">
                  <c:v>163.82571975077479</c:v>
                </c:pt>
                <c:pt idx="38">
                  <c:v>111.98835592474819</c:v>
                </c:pt>
                <c:pt idx="39">
                  <c:v>338.2478624782089</c:v>
                </c:pt>
                <c:pt idx="40">
                  <c:v>247.43220784841492</c:v>
                </c:pt>
                <c:pt idx="41">
                  <c:v>168.93523972188146</c:v>
                </c:pt>
                <c:pt idx="42">
                  <c:v>672.36474948347109</c:v>
                </c:pt>
                <c:pt idx="43">
                  <c:v>298.36628040660509</c:v>
                </c:pt>
                <c:pt idx="44">
                  <c:v>991.64414353047528</c:v>
                </c:pt>
                <c:pt idx="45">
                  <c:v>222.42041342490961</c:v>
                </c:pt>
                <c:pt idx="46">
                  <c:v>1712.3052330836776</c:v>
                </c:pt>
                <c:pt idx="47">
                  <c:v>530.40196773308367</c:v>
                </c:pt>
                <c:pt idx="48">
                  <c:v>305.36734427459965</c:v>
                </c:pt>
                <c:pt idx="49">
                  <c:v>153.7238610738959</c:v>
                </c:pt>
                <c:pt idx="50">
                  <c:v>323.19323379390494</c:v>
                </c:pt>
                <c:pt idx="51">
                  <c:v>767.40738184400823</c:v>
                </c:pt>
                <c:pt idx="52">
                  <c:v>753.34497264010849</c:v>
                </c:pt>
                <c:pt idx="53">
                  <c:v>152.83088039934142</c:v>
                </c:pt>
                <c:pt idx="54">
                  <c:v>93.294873652182332</c:v>
                </c:pt>
                <c:pt idx="55">
                  <c:v>405.02330009523507</c:v>
                </c:pt>
                <c:pt idx="56">
                  <c:v>961.33420753163739</c:v>
                </c:pt>
                <c:pt idx="57">
                  <c:v>1194.5082649470557</c:v>
                </c:pt>
                <c:pt idx="58">
                  <c:v>213.21349916064048</c:v>
                </c:pt>
                <c:pt idx="59">
                  <c:v>1942.0704148372934</c:v>
                </c:pt>
                <c:pt idx="60">
                  <c:v>2407.8586373321282</c:v>
                </c:pt>
                <c:pt idx="61">
                  <c:v>619.07557181366224</c:v>
                </c:pt>
                <c:pt idx="62">
                  <c:v>216.30088955965908</c:v>
                </c:pt>
                <c:pt idx="63">
                  <c:v>1212.0856795583677</c:v>
                </c:pt>
                <c:pt idx="64">
                  <c:v>169.57049518175361</c:v>
                </c:pt>
                <c:pt idx="65">
                  <c:v>99.675827939372425</c:v>
                </c:pt>
                <c:pt idx="66">
                  <c:v>115.06360065050363</c:v>
                </c:pt>
                <c:pt idx="67">
                  <c:v>100.01836100932981</c:v>
                </c:pt>
                <c:pt idx="68">
                  <c:v>116.68795093378745</c:v>
                </c:pt>
                <c:pt idx="69">
                  <c:v>107.68428555575284</c:v>
                </c:pt>
                <c:pt idx="70">
                  <c:v>435.39607522759559</c:v>
                </c:pt>
                <c:pt idx="71">
                  <c:v>126.76613016932464</c:v>
                </c:pt>
                <c:pt idx="72">
                  <c:v>1667.240171019499</c:v>
                </c:pt>
                <c:pt idx="73">
                  <c:v>1139.1527271113121</c:v>
                </c:pt>
                <c:pt idx="74">
                  <c:v>581.06713847010587</c:v>
                </c:pt>
                <c:pt idx="75">
                  <c:v>1684.8949199380165</c:v>
                </c:pt>
                <c:pt idx="76">
                  <c:v>732.64027787642044</c:v>
                </c:pt>
                <c:pt idx="77">
                  <c:v>758.1820801588326</c:v>
                </c:pt>
                <c:pt idx="78">
                  <c:v>207.15292944537705</c:v>
                </c:pt>
                <c:pt idx="79">
                  <c:v>142.49219625677944</c:v>
                </c:pt>
                <c:pt idx="80">
                  <c:v>175.08643720138173</c:v>
                </c:pt>
              </c:numCache>
            </c:numRef>
          </c:yVal>
          <c:smooth val="0"/>
        </c:ser>
        <c:ser>
          <c:idx val="5"/>
          <c:order val="6"/>
          <c:tx>
            <c:strRef>
              <c:f>Run_Comparison!$CX$7</c:f>
              <c:strCache>
                <c:ptCount val="1"/>
                <c:pt idx="0">
                  <c:v>Current Run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FF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Run_Comparison!$DD$9:$DD$89</c:f>
              <c:numCache>
                <c:formatCode>0.00</c:formatCode>
                <c:ptCount val="81"/>
                <c:pt idx="0">
                  <c:v>0.39600000000000002</c:v>
                </c:pt>
                <c:pt idx="1">
                  <c:v>0.97599999999999998</c:v>
                </c:pt>
                <c:pt idx="2">
                  <c:v>0.53100000000000003</c:v>
                </c:pt>
                <c:pt idx="3">
                  <c:v>0.72899999999999998</c:v>
                </c:pt>
                <c:pt idx="4">
                  <c:v>0.47</c:v>
                </c:pt>
                <c:pt idx="5">
                  <c:v>0.38300000000000001</c:v>
                </c:pt>
                <c:pt idx="6">
                  <c:v>0.85199999999999998</c:v>
                </c:pt>
                <c:pt idx="7">
                  <c:v>0.754</c:v>
                </c:pt>
                <c:pt idx="8">
                  <c:v>0.96299999999999997</c:v>
                </c:pt>
                <c:pt idx="9">
                  <c:v>0.49399999999999999</c:v>
                </c:pt>
                <c:pt idx="10">
                  <c:v>0.79100000000000004</c:v>
                </c:pt>
                <c:pt idx="11">
                  <c:v>0.91400000000000003</c:v>
                </c:pt>
                <c:pt idx="12">
                  <c:v>0.48199999999999998</c:v>
                </c:pt>
                <c:pt idx="13">
                  <c:v>0.17300000000000004</c:v>
                </c:pt>
                <c:pt idx="14">
                  <c:v>0.23499999999999999</c:v>
                </c:pt>
                <c:pt idx="15">
                  <c:v>2.5000000000000022E-2</c:v>
                </c:pt>
                <c:pt idx="16">
                  <c:v>0.77800000000000002</c:v>
                </c:pt>
                <c:pt idx="17">
                  <c:v>0.27200000000000002</c:v>
                </c:pt>
                <c:pt idx="18">
                  <c:v>0.14900000000000002</c:v>
                </c:pt>
                <c:pt idx="19">
                  <c:v>0.22299999999999998</c:v>
                </c:pt>
                <c:pt idx="20">
                  <c:v>0.16100000000000003</c:v>
                </c:pt>
                <c:pt idx="21">
                  <c:v>0.64200000000000002</c:v>
                </c:pt>
                <c:pt idx="22">
                  <c:v>0.30900000000000005</c:v>
                </c:pt>
                <c:pt idx="23">
                  <c:v>0.35899999999999999</c:v>
                </c:pt>
                <c:pt idx="24">
                  <c:v>0.86499999999999999</c:v>
                </c:pt>
                <c:pt idx="25">
                  <c:v>0.65500000000000003</c:v>
                </c:pt>
                <c:pt idx="26">
                  <c:v>0.67999999999999994</c:v>
                </c:pt>
                <c:pt idx="27">
                  <c:v>0.58099999999999996</c:v>
                </c:pt>
                <c:pt idx="28">
                  <c:v>0.371</c:v>
                </c:pt>
                <c:pt idx="29">
                  <c:v>9.8999999999999977E-2</c:v>
                </c:pt>
                <c:pt idx="30">
                  <c:v>0.50700000000000001</c:v>
                </c:pt>
                <c:pt idx="31">
                  <c:v>0.56800000000000006</c:v>
                </c:pt>
                <c:pt idx="32">
                  <c:v>0.82800000000000007</c:v>
                </c:pt>
                <c:pt idx="33">
                  <c:v>0.19799999999999995</c:v>
                </c:pt>
                <c:pt idx="34">
                  <c:v>0.59299999999999997</c:v>
                </c:pt>
                <c:pt idx="35">
                  <c:v>8.6999999999999966E-2</c:v>
                </c:pt>
                <c:pt idx="36">
                  <c:v>0.51900000000000002</c:v>
                </c:pt>
                <c:pt idx="37">
                  <c:v>0.80299999999999994</c:v>
                </c:pt>
                <c:pt idx="38">
                  <c:v>0.92600000000000005</c:v>
                </c:pt>
                <c:pt idx="39">
                  <c:v>0.54400000000000004</c:v>
                </c:pt>
                <c:pt idx="40">
                  <c:v>0.40800000000000003</c:v>
                </c:pt>
                <c:pt idx="41">
                  <c:v>0.70399999999999996</c:v>
                </c:pt>
                <c:pt idx="42">
                  <c:v>0.247</c:v>
                </c:pt>
                <c:pt idx="43">
                  <c:v>0.71700000000000008</c:v>
                </c:pt>
                <c:pt idx="44">
                  <c:v>0.13600000000000001</c:v>
                </c:pt>
                <c:pt idx="45">
                  <c:v>0.60499999999999998</c:v>
                </c:pt>
                <c:pt idx="46">
                  <c:v>3.8000000000000034E-2</c:v>
                </c:pt>
                <c:pt idx="47">
                  <c:v>0.44499999999999995</c:v>
                </c:pt>
                <c:pt idx="48">
                  <c:v>0.55600000000000005</c:v>
                </c:pt>
                <c:pt idx="49">
                  <c:v>0.76600000000000001</c:v>
                </c:pt>
                <c:pt idx="50">
                  <c:v>0.42000000000000004</c:v>
                </c:pt>
                <c:pt idx="51">
                  <c:v>0.28400000000000003</c:v>
                </c:pt>
                <c:pt idx="52">
                  <c:v>0.29700000000000004</c:v>
                </c:pt>
                <c:pt idx="53">
                  <c:v>0.98799999999999999</c:v>
                </c:pt>
                <c:pt idx="54">
                  <c:v>1</c:v>
                </c:pt>
                <c:pt idx="55">
                  <c:v>0.43300000000000005</c:v>
                </c:pt>
                <c:pt idx="56">
                  <c:v>0.26</c:v>
                </c:pt>
                <c:pt idx="57">
                  <c:v>0.11199999999999999</c:v>
                </c:pt>
                <c:pt idx="58">
                  <c:v>0.63</c:v>
                </c:pt>
                <c:pt idx="59">
                  <c:v>1.3000000000000012E-2</c:v>
                </c:pt>
                <c:pt idx="60">
                  <c:v>0</c:v>
                </c:pt>
                <c:pt idx="61">
                  <c:v>0.32099999999999995</c:v>
                </c:pt>
                <c:pt idx="62">
                  <c:v>0.81499999999999995</c:v>
                </c:pt>
                <c:pt idx="63">
                  <c:v>7.4999999999999956E-2</c:v>
                </c:pt>
                <c:pt idx="64">
                  <c:v>0.95099999999999996</c:v>
                </c:pt>
                <c:pt idx="65">
                  <c:v>0.93900000000000006</c:v>
                </c:pt>
                <c:pt idx="66">
                  <c:v>0.66700000000000004</c:v>
                </c:pt>
                <c:pt idx="67">
                  <c:v>0.88900000000000001</c:v>
                </c:pt>
                <c:pt idx="68">
                  <c:v>0.74099999999999999</c:v>
                </c:pt>
                <c:pt idx="69">
                  <c:v>0.90200000000000002</c:v>
                </c:pt>
                <c:pt idx="70">
                  <c:v>0.45699999999999996</c:v>
                </c:pt>
                <c:pt idx="71">
                  <c:v>0.877</c:v>
                </c:pt>
                <c:pt idx="72">
                  <c:v>6.2000000000000055E-2</c:v>
                </c:pt>
                <c:pt idx="73">
                  <c:v>0.124</c:v>
                </c:pt>
                <c:pt idx="74">
                  <c:v>0.34599999999999997</c:v>
                </c:pt>
                <c:pt idx="75">
                  <c:v>5.0000000000000044E-2</c:v>
                </c:pt>
                <c:pt idx="76">
                  <c:v>0.20999999999999996</c:v>
                </c:pt>
                <c:pt idx="77">
                  <c:v>0.33399999999999996</c:v>
                </c:pt>
                <c:pt idx="78">
                  <c:v>0.84</c:v>
                </c:pt>
                <c:pt idx="79">
                  <c:v>0.69199999999999995</c:v>
                </c:pt>
                <c:pt idx="80">
                  <c:v>0.61799999999999999</c:v>
                </c:pt>
              </c:numCache>
            </c:numRef>
          </c:xVal>
          <c:yVal>
            <c:numRef>
              <c:f>Run_Comparison!$CX$9:$CX$89</c:f>
              <c:numCache>
                <c:formatCode>0</c:formatCode>
                <c:ptCount val="81"/>
                <c:pt idx="0">
                  <c:v>466.00542635170643</c:v>
                </c:pt>
                <c:pt idx="1">
                  <c:v>105.30247933884303</c:v>
                </c:pt>
                <c:pt idx="2">
                  <c:v>326.60000000000002</c:v>
                </c:pt>
                <c:pt idx="3">
                  <c:v>207.50750322449341</c:v>
                </c:pt>
                <c:pt idx="4">
                  <c:v>373.98879663086063</c:v>
                </c:pt>
                <c:pt idx="5">
                  <c:v>504.81991236144654</c:v>
                </c:pt>
                <c:pt idx="6">
                  <c:v>181.10743801652899</c:v>
                </c:pt>
                <c:pt idx="7">
                  <c:v>204.80000000000004</c:v>
                </c:pt>
                <c:pt idx="8">
                  <c:v>108.80826446280993</c:v>
                </c:pt>
                <c:pt idx="9">
                  <c:v>342.8</c:v>
                </c:pt>
                <c:pt idx="10">
                  <c:v>197.10743801652893</c:v>
                </c:pt>
                <c:pt idx="11">
                  <c:v>134</c:v>
                </c:pt>
                <c:pt idx="12">
                  <c:v>350.2</c:v>
                </c:pt>
                <c:pt idx="13">
                  <c:v>875.25834218757689</c:v>
                </c:pt>
                <c:pt idx="14">
                  <c:v>716.71670881245541</c:v>
                </c:pt>
                <c:pt idx="15">
                  <c:v>1671.4761411515037</c:v>
                </c:pt>
                <c:pt idx="16">
                  <c:v>202.95732062914084</c:v>
                </c:pt>
                <c:pt idx="17">
                  <c:v>668.93257853187845</c:v>
                </c:pt>
                <c:pt idx="18">
                  <c:v>934.79765307972059</c:v>
                </c:pt>
                <c:pt idx="19">
                  <c:v>761.87971586642777</c:v>
                </c:pt>
                <c:pt idx="20">
                  <c:v>893.93897251344208</c:v>
                </c:pt>
                <c:pt idx="21">
                  <c:v>258.87907488452618</c:v>
                </c:pt>
                <c:pt idx="22">
                  <c:v>650.71161695507624</c:v>
                </c:pt>
                <c:pt idx="23">
                  <c:v>538.98289583308451</c:v>
                </c:pt>
                <c:pt idx="24">
                  <c:v>174.2</c:v>
                </c:pt>
                <c:pt idx="25">
                  <c:v>244.30413223140499</c:v>
                </c:pt>
                <c:pt idx="26">
                  <c:v>234.70743801652895</c:v>
                </c:pt>
                <c:pt idx="27">
                  <c:v>273.60000000000002</c:v>
                </c:pt>
                <c:pt idx="28">
                  <c:v>529.34972727406898</c:v>
                </c:pt>
                <c:pt idx="29">
                  <c:v>1067.1921619540844</c:v>
                </c:pt>
                <c:pt idx="30">
                  <c:v>334.27655379582677</c:v>
                </c:pt>
                <c:pt idx="31">
                  <c:v>274.92632788178469</c:v>
                </c:pt>
                <c:pt idx="32">
                  <c:v>189.4</c:v>
                </c:pt>
                <c:pt idx="33">
                  <c:v>797.18314404127284</c:v>
                </c:pt>
                <c:pt idx="34">
                  <c:v>269.89007115136764</c:v>
                </c:pt>
                <c:pt idx="35">
                  <c:v>1154.2662730940388</c:v>
                </c:pt>
                <c:pt idx="36">
                  <c:v>331.10147351351543</c:v>
                </c:pt>
                <c:pt idx="37">
                  <c:v>194.60000000000002</c:v>
                </c:pt>
                <c:pt idx="38">
                  <c:v>126.70743801652897</c:v>
                </c:pt>
                <c:pt idx="39">
                  <c:v>313.80000000000007</c:v>
                </c:pt>
                <c:pt idx="40">
                  <c:v>441.15675843321264</c:v>
                </c:pt>
                <c:pt idx="41">
                  <c:v>215.95652542141477</c:v>
                </c:pt>
                <c:pt idx="42">
                  <c:v>716.15685772992151</c:v>
                </c:pt>
                <c:pt idx="43">
                  <c:v>210.67723024464172</c:v>
                </c:pt>
                <c:pt idx="44">
                  <c:v>936.75784315770261</c:v>
                </c:pt>
                <c:pt idx="45">
                  <c:v>261.31314962591097</c:v>
                </c:pt>
                <c:pt idx="46">
                  <c:v>1628.5097859033699</c:v>
                </c:pt>
                <c:pt idx="47">
                  <c:v>419.34750886212362</c:v>
                </c:pt>
                <c:pt idx="48">
                  <c:v>281.8959709206369</c:v>
                </c:pt>
                <c:pt idx="49">
                  <c:v>204.2477311760201</c:v>
                </c:pt>
                <c:pt idx="50">
                  <c:v>429.57283670071462</c:v>
                </c:pt>
                <c:pt idx="51">
                  <c:v>654.34240400540807</c:v>
                </c:pt>
                <c:pt idx="52">
                  <c:v>653.54884994643896</c:v>
                </c:pt>
                <c:pt idx="53">
                  <c:v>99.404958677686011</c:v>
                </c:pt>
                <c:pt idx="54">
                  <c:v>81.404958677685954</c:v>
                </c:pt>
                <c:pt idx="55">
                  <c:v>429.2</c:v>
                </c:pt>
                <c:pt idx="56">
                  <c:v>688.25651840393516</c:v>
                </c:pt>
                <c:pt idx="57">
                  <c:v>1038.7228610254153</c:v>
                </c:pt>
                <c:pt idx="58">
                  <c:v>259.22933588023187</c:v>
                </c:pt>
                <c:pt idx="59">
                  <c:v>1736.1305788929344</c:v>
                </c:pt>
                <c:pt idx="60">
                  <c:v>2018.205123041424</c:v>
                </c:pt>
                <c:pt idx="61">
                  <c:v>580.60453375078305</c:v>
                </c:pt>
                <c:pt idx="62">
                  <c:v>194.6</c:v>
                </c:pt>
                <c:pt idx="63">
                  <c:v>1289.5038204898201</c:v>
                </c:pt>
                <c:pt idx="64">
                  <c:v>123.30743801652895</c:v>
                </c:pt>
                <c:pt idx="65">
                  <c:v>126.50413223140495</c:v>
                </c:pt>
                <c:pt idx="66">
                  <c:v>236.60000000000002</c:v>
                </c:pt>
                <c:pt idx="67">
                  <c:v>137.50743801652894</c:v>
                </c:pt>
                <c:pt idx="68">
                  <c:v>206.90743801652897</c:v>
                </c:pt>
                <c:pt idx="69">
                  <c:v>137.30082644628101</c:v>
                </c:pt>
                <c:pt idx="70">
                  <c:v>410.26139519840444</c:v>
                </c:pt>
                <c:pt idx="71">
                  <c:v>150.50743801652897</c:v>
                </c:pt>
                <c:pt idx="72">
                  <c:v>1394.3757127194995</c:v>
                </c:pt>
                <c:pt idx="73">
                  <c:v>1022.5107998443862</c:v>
                </c:pt>
                <c:pt idx="74">
                  <c:v>568.16691812430065</c:v>
                </c:pt>
                <c:pt idx="75">
                  <c:v>1444.7938107130578</c:v>
                </c:pt>
                <c:pt idx="76">
                  <c:v>778.67644613633524</c:v>
                </c:pt>
                <c:pt idx="77">
                  <c:v>579.04049040259815</c:v>
                </c:pt>
                <c:pt idx="78">
                  <c:v>186.70082644628098</c:v>
                </c:pt>
                <c:pt idx="79">
                  <c:v>223.20000000000005</c:v>
                </c:pt>
                <c:pt idx="80">
                  <c:v>259.8</c:v>
                </c:pt>
              </c:numCache>
            </c:numRef>
          </c:yVal>
          <c:smooth val="0"/>
        </c:ser>
        <c:ser>
          <c:idx val="7"/>
          <c:order val="7"/>
          <c:tx>
            <c:v>Unimpaired</c:v>
          </c:tx>
          <c:spPr>
            <a:ln>
              <a:noFill/>
            </a:ln>
          </c:spPr>
          <c:marker>
            <c:symbol val="triangle"/>
            <c:size val="4"/>
            <c:spPr>
              <a:solidFill>
                <a:srgbClr val="92D050"/>
              </a:solidFill>
              <a:ln>
                <a:noFill/>
              </a:ln>
            </c:spPr>
          </c:marker>
          <c:xVal>
            <c:numRef>
              <c:f>Run_Comparison!$DC$9:$DC$89</c:f>
              <c:numCache>
                <c:formatCode>0.00</c:formatCode>
                <c:ptCount val="81"/>
                <c:pt idx="0">
                  <c:v>0.50700000000000001</c:v>
                </c:pt>
                <c:pt idx="1">
                  <c:v>0.98799999999999999</c:v>
                </c:pt>
                <c:pt idx="2">
                  <c:v>0.38300000000000001</c:v>
                </c:pt>
                <c:pt idx="3">
                  <c:v>0.67999999999999994</c:v>
                </c:pt>
                <c:pt idx="4">
                  <c:v>0.371</c:v>
                </c:pt>
                <c:pt idx="5">
                  <c:v>0.53100000000000003</c:v>
                </c:pt>
                <c:pt idx="6">
                  <c:v>0.80299999999999994</c:v>
                </c:pt>
                <c:pt idx="7">
                  <c:v>0.66700000000000004</c:v>
                </c:pt>
                <c:pt idx="8">
                  <c:v>0.96299999999999997</c:v>
                </c:pt>
                <c:pt idx="9">
                  <c:v>0.29700000000000004</c:v>
                </c:pt>
                <c:pt idx="10">
                  <c:v>0.754</c:v>
                </c:pt>
                <c:pt idx="11">
                  <c:v>0.91400000000000003</c:v>
                </c:pt>
                <c:pt idx="12">
                  <c:v>0.26</c:v>
                </c:pt>
                <c:pt idx="13">
                  <c:v>0.19799999999999995</c:v>
                </c:pt>
                <c:pt idx="14">
                  <c:v>0.22299999999999998</c:v>
                </c:pt>
                <c:pt idx="15">
                  <c:v>3.8000000000000034E-2</c:v>
                </c:pt>
                <c:pt idx="16">
                  <c:v>0.86499999999999999</c:v>
                </c:pt>
                <c:pt idx="17">
                  <c:v>0.20999999999999996</c:v>
                </c:pt>
                <c:pt idx="18">
                  <c:v>0.17300000000000004</c:v>
                </c:pt>
                <c:pt idx="19">
                  <c:v>0.30900000000000005</c:v>
                </c:pt>
                <c:pt idx="20">
                  <c:v>0.23499999999999999</c:v>
                </c:pt>
                <c:pt idx="21">
                  <c:v>0.65500000000000003</c:v>
                </c:pt>
                <c:pt idx="22">
                  <c:v>0.34599999999999997</c:v>
                </c:pt>
                <c:pt idx="23">
                  <c:v>0.48199999999999998</c:v>
                </c:pt>
                <c:pt idx="24">
                  <c:v>0.82800000000000007</c:v>
                </c:pt>
                <c:pt idx="25">
                  <c:v>0.59299999999999997</c:v>
                </c:pt>
                <c:pt idx="26">
                  <c:v>0.61799999999999999</c:v>
                </c:pt>
                <c:pt idx="27">
                  <c:v>0.47</c:v>
                </c:pt>
                <c:pt idx="28">
                  <c:v>0.58099999999999996</c:v>
                </c:pt>
                <c:pt idx="29">
                  <c:v>8.6999999999999966E-2</c:v>
                </c:pt>
                <c:pt idx="30">
                  <c:v>0.64200000000000002</c:v>
                </c:pt>
                <c:pt idx="31">
                  <c:v>0.51900000000000002</c:v>
                </c:pt>
                <c:pt idx="32">
                  <c:v>0.76600000000000001</c:v>
                </c:pt>
                <c:pt idx="33">
                  <c:v>0.247</c:v>
                </c:pt>
                <c:pt idx="34">
                  <c:v>0.54400000000000004</c:v>
                </c:pt>
                <c:pt idx="35">
                  <c:v>9.8999999999999977E-2</c:v>
                </c:pt>
                <c:pt idx="36">
                  <c:v>0.85199999999999998</c:v>
                </c:pt>
                <c:pt idx="37">
                  <c:v>0.72899999999999998</c:v>
                </c:pt>
                <c:pt idx="38">
                  <c:v>0.93900000000000006</c:v>
                </c:pt>
                <c:pt idx="39">
                  <c:v>0.42000000000000004</c:v>
                </c:pt>
                <c:pt idx="40">
                  <c:v>0.35899999999999999</c:v>
                </c:pt>
                <c:pt idx="41">
                  <c:v>0.84</c:v>
                </c:pt>
                <c:pt idx="42">
                  <c:v>0.44499999999999995</c:v>
                </c:pt>
                <c:pt idx="43">
                  <c:v>0.754</c:v>
                </c:pt>
                <c:pt idx="44">
                  <c:v>0.124</c:v>
                </c:pt>
                <c:pt idx="45">
                  <c:v>0.81499999999999995</c:v>
                </c:pt>
                <c:pt idx="46">
                  <c:v>1.3000000000000012E-2</c:v>
                </c:pt>
                <c:pt idx="47">
                  <c:v>0.55600000000000005</c:v>
                </c:pt>
                <c:pt idx="48">
                  <c:v>0.56800000000000006</c:v>
                </c:pt>
                <c:pt idx="49">
                  <c:v>0.70399999999999996</c:v>
                </c:pt>
                <c:pt idx="50">
                  <c:v>0.33399999999999996</c:v>
                </c:pt>
                <c:pt idx="51">
                  <c:v>0.40800000000000003</c:v>
                </c:pt>
                <c:pt idx="52">
                  <c:v>0.28400000000000003</c:v>
                </c:pt>
                <c:pt idx="53">
                  <c:v>0.97599999999999998</c:v>
                </c:pt>
                <c:pt idx="54">
                  <c:v>1</c:v>
                </c:pt>
                <c:pt idx="55">
                  <c:v>0.11199999999999999</c:v>
                </c:pt>
                <c:pt idx="56">
                  <c:v>0.39600000000000002</c:v>
                </c:pt>
                <c:pt idx="57">
                  <c:v>0.16100000000000003</c:v>
                </c:pt>
                <c:pt idx="58">
                  <c:v>0.79100000000000004</c:v>
                </c:pt>
                <c:pt idx="59">
                  <c:v>2.5000000000000022E-2</c:v>
                </c:pt>
                <c:pt idx="60">
                  <c:v>0</c:v>
                </c:pt>
                <c:pt idx="61">
                  <c:v>0.45699999999999996</c:v>
                </c:pt>
                <c:pt idx="62">
                  <c:v>0.72899999999999998</c:v>
                </c:pt>
                <c:pt idx="63">
                  <c:v>6.2000000000000055E-2</c:v>
                </c:pt>
                <c:pt idx="64">
                  <c:v>0.95099999999999996</c:v>
                </c:pt>
                <c:pt idx="65">
                  <c:v>0.92600000000000005</c:v>
                </c:pt>
                <c:pt idx="66">
                  <c:v>0.60499999999999998</c:v>
                </c:pt>
                <c:pt idx="67">
                  <c:v>0.88900000000000001</c:v>
                </c:pt>
                <c:pt idx="68">
                  <c:v>0.69199999999999995</c:v>
                </c:pt>
                <c:pt idx="69">
                  <c:v>0.90200000000000002</c:v>
                </c:pt>
                <c:pt idx="70">
                  <c:v>0.14900000000000002</c:v>
                </c:pt>
                <c:pt idx="71">
                  <c:v>0.877</c:v>
                </c:pt>
                <c:pt idx="72">
                  <c:v>5.0000000000000044E-2</c:v>
                </c:pt>
                <c:pt idx="73">
                  <c:v>0.18600000000000005</c:v>
                </c:pt>
                <c:pt idx="74">
                  <c:v>0.43300000000000005</c:v>
                </c:pt>
                <c:pt idx="75">
                  <c:v>7.4999999999999956E-2</c:v>
                </c:pt>
                <c:pt idx="76">
                  <c:v>0.32099999999999995</c:v>
                </c:pt>
                <c:pt idx="77">
                  <c:v>0.27200000000000002</c:v>
                </c:pt>
                <c:pt idx="78">
                  <c:v>0.77800000000000002</c:v>
                </c:pt>
                <c:pt idx="79">
                  <c:v>0.63</c:v>
                </c:pt>
                <c:pt idx="80">
                  <c:v>0.49399999999999999</c:v>
                </c:pt>
              </c:numCache>
            </c:numRef>
          </c:xVal>
          <c:yVal>
            <c:numRef>
              <c:f>Run_Comparison!$CW$9:$CW$89</c:f>
              <c:numCache>
                <c:formatCode>0</c:formatCode>
                <c:ptCount val="81"/>
                <c:pt idx="0">
                  <c:v>1298</c:v>
                </c:pt>
                <c:pt idx="1">
                  <c:v>444</c:v>
                </c:pt>
                <c:pt idx="2">
                  <c:v>1633</c:v>
                </c:pt>
                <c:pt idx="3">
                  <c:v>1004</c:v>
                </c:pt>
                <c:pt idx="4">
                  <c:v>1665</c:v>
                </c:pt>
                <c:pt idx="5">
                  <c:v>1290</c:v>
                </c:pt>
                <c:pt idx="6">
                  <c:v>890</c:v>
                </c:pt>
                <c:pt idx="7">
                  <c:v>1024</c:v>
                </c:pt>
                <c:pt idx="8">
                  <c:v>523</c:v>
                </c:pt>
                <c:pt idx="9">
                  <c:v>1714</c:v>
                </c:pt>
                <c:pt idx="10">
                  <c:v>961</c:v>
                </c:pt>
                <c:pt idx="11">
                  <c:v>670</c:v>
                </c:pt>
                <c:pt idx="12">
                  <c:v>1751</c:v>
                </c:pt>
                <c:pt idx="13">
                  <c:v>1862</c:v>
                </c:pt>
                <c:pt idx="14">
                  <c:v>1813</c:v>
                </c:pt>
                <c:pt idx="15">
                  <c:v>2602</c:v>
                </c:pt>
                <c:pt idx="16">
                  <c:v>776</c:v>
                </c:pt>
                <c:pt idx="17">
                  <c:v>1838</c:v>
                </c:pt>
                <c:pt idx="18">
                  <c:v>1957</c:v>
                </c:pt>
                <c:pt idx="19">
                  <c:v>1698</c:v>
                </c:pt>
                <c:pt idx="20">
                  <c:v>1769</c:v>
                </c:pt>
                <c:pt idx="21">
                  <c:v>1102</c:v>
                </c:pt>
                <c:pt idx="22">
                  <c:v>1671</c:v>
                </c:pt>
                <c:pt idx="23">
                  <c:v>1327</c:v>
                </c:pt>
                <c:pt idx="24">
                  <c:v>871</c:v>
                </c:pt>
                <c:pt idx="25">
                  <c:v>1190</c:v>
                </c:pt>
                <c:pt idx="26">
                  <c:v>1157</c:v>
                </c:pt>
                <c:pt idx="27">
                  <c:v>1368</c:v>
                </c:pt>
                <c:pt idx="28">
                  <c:v>1192</c:v>
                </c:pt>
                <c:pt idx="29">
                  <c:v>2239</c:v>
                </c:pt>
                <c:pt idx="30">
                  <c:v>1113</c:v>
                </c:pt>
                <c:pt idx="31">
                  <c:v>1297</c:v>
                </c:pt>
                <c:pt idx="32">
                  <c:v>947</c:v>
                </c:pt>
                <c:pt idx="33">
                  <c:v>1758</c:v>
                </c:pt>
                <c:pt idx="34">
                  <c:v>1236</c:v>
                </c:pt>
                <c:pt idx="35">
                  <c:v>2199</c:v>
                </c:pt>
                <c:pt idx="36">
                  <c:v>830</c:v>
                </c:pt>
                <c:pt idx="37">
                  <c:v>973</c:v>
                </c:pt>
                <c:pt idx="38">
                  <c:v>624</c:v>
                </c:pt>
                <c:pt idx="39">
                  <c:v>1569</c:v>
                </c:pt>
                <c:pt idx="40">
                  <c:v>1666</c:v>
                </c:pt>
                <c:pt idx="41">
                  <c:v>844</c:v>
                </c:pt>
                <c:pt idx="42">
                  <c:v>1533</c:v>
                </c:pt>
                <c:pt idx="43">
                  <c:v>961</c:v>
                </c:pt>
                <c:pt idx="44">
                  <c:v>2103</c:v>
                </c:pt>
                <c:pt idx="45">
                  <c:v>873</c:v>
                </c:pt>
                <c:pt idx="46">
                  <c:v>2715</c:v>
                </c:pt>
                <c:pt idx="47">
                  <c:v>1234</c:v>
                </c:pt>
                <c:pt idx="48">
                  <c:v>1201</c:v>
                </c:pt>
                <c:pt idx="49">
                  <c:v>980</c:v>
                </c:pt>
                <c:pt idx="50">
                  <c:v>1673</c:v>
                </c:pt>
                <c:pt idx="51">
                  <c:v>1575</c:v>
                </c:pt>
                <c:pt idx="52">
                  <c:v>1722</c:v>
                </c:pt>
                <c:pt idx="53">
                  <c:v>458</c:v>
                </c:pt>
                <c:pt idx="54">
                  <c:v>330</c:v>
                </c:pt>
                <c:pt idx="55">
                  <c:v>2146</c:v>
                </c:pt>
                <c:pt idx="56">
                  <c:v>1591</c:v>
                </c:pt>
                <c:pt idx="57">
                  <c:v>1964</c:v>
                </c:pt>
                <c:pt idx="58">
                  <c:v>911</c:v>
                </c:pt>
                <c:pt idx="59">
                  <c:v>2648</c:v>
                </c:pt>
                <c:pt idx="60">
                  <c:v>2904</c:v>
                </c:pt>
                <c:pt idx="61">
                  <c:v>1420</c:v>
                </c:pt>
                <c:pt idx="62">
                  <c:v>973</c:v>
                </c:pt>
                <c:pt idx="63">
                  <c:v>2476</c:v>
                </c:pt>
                <c:pt idx="64">
                  <c:v>598</c:v>
                </c:pt>
                <c:pt idx="65">
                  <c:v>632</c:v>
                </c:pt>
                <c:pt idx="66">
                  <c:v>1183</c:v>
                </c:pt>
                <c:pt idx="67">
                  <c:v>685</c:v>
                </c:pt>
                <c:pt idx="68">
                  <c:v>987</c:v>
                </c:pt>
                <c:pt idx="69">
                  <c:v>673</c:v>
                </c:pt>
                <c:pt idx="70">
                  <c:v>1970</c:v>
                </c:pt>
                <c:pt idx="71">
                  <c:v>750</c:v>
                </c:pt>
                <c:pt idx="72">
                  <c:v>2594</c:v>
                </c:pt>
                <c:pt idx="73">
                  <c:v>1926</c:v>
                </c:pt>
                <c:pt idx="74">
                  <c:v>1557</c:v>
                </c:pt>
                <c:pt idx="75">
                  <c:v>2395</c:v>
                </c:pt>
                <c:pt idx="76">
                  <c:v>1690</c:v>
                </c:pt>
                <c:pt idx="77">
                  <c:v>1725</c:v>
                </c:pt>
                <c:pt idx="78">
                  <c:v>929</c:v>
                </c:pt>
                <c:pt idx="79">
                  <c:v>1116</c:v>
                </c:pt>
                <c:pt idx="80">
                  <c:v>12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296768"/>
        <c:axId val="289299840"/>
      </c:scatterChart>
      <c:valAx>
        <c:axId val="289296768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Time Equaled or Exceeded</a:t>
                </a:r>
              </a:p>
            </c:rich>
          </c:tx>
          <c:layout>
            <c:manualLayout>
              <c:xMode val="edge"/>
              <c:yMode val="edge"/>
              <c:x val="0.27295918367346939"/>
              <c:y val="0.91883116883116878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299840"/>
        <c:crosses val="autoZero"/>
        <c:crossBetween val="midCat"/>
        <c:majorUnit val="0.1"/>
      </c:valAx>
      <c:valAx>
        <c:axId val="289299840"/>
        <c:scaling>
          <c:orientation val="minMax"/>
          <c:max val="15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eb. - June Flow (maf)</a:t>
                </a:r>
              </a:p>
            </c:rich>
          </c:tx>
          <c:layout>
            <c:manualLayout>
              <c:xMode val="edge"/>
              <c:yMode val="edge"/>
              <c:x val="1.2755102040816327E-2"/>
              <c:y val="0.33116883116883117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296768"/>
        <c:crosses val="autoZero"/>
        <c:crossBetween val="midCat"/>
        <c:dispUnits>
          <c:builtInUnit val="thousands"/>
        </c:dispUnits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6869944828325"/>
          <c:y val="0.21190651602344485"/>
          <c:w val="0.3253535272376667"/>
          <c:h val="0.4079375182070585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c) Impact to Flows on the Merced River (Feb. - June)</a:t>
            </a:r>
          </a:p>
        </c:rich>
      </c:tx>
      <c:layout>
        <c:manualLayout>
          <c:xMode val="edge"/>
          <c:yMode val="edge"/>
          <c:x val="0.14214463840399003"/>
          <c:y val="3.559870550161812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468827930174564"/>
          <c:y val="0.12945024730180302"/>
          <c:w val="0.8254364089775561"/>
          <c:h val="0.731393897255187"/>
        </c:manualLayout>
      </c:layout>
      <c:scatterChart>
        <c:scatterStyle val="lineMarker"/>
        <c:varyColors val="0"/>
        <c:ser>
          <c:idx val="4"/>
          <c:order val="0"/>
          <c:tx>
            <c:v>Minimum Flow</c:v>
          </c:tx>
          <c:spPr>
            <a:ln w="25400">
              <a:solidFill>
                <a:srgbClr val="FF0000"/>
              </a:solidFill>
              <a:prstDash val="lgDash"/>
            </a:ln>
          </c:spPr>
          <c:marker>
            <c:symbol val="none"/>
          </c:marker>
          <c:xVal>
            <c:numRef>
              <c:f>Controls!$F$205:$F$206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Controls!$E$203:$E$204</c:f>
              <c:numCache>
                <c:formatCode>0.0</c:formatCode>
                <c:ptCount val="2"/>
                <c:pt idx="0">
                  <c:v>44.628099173553721</c:v>
                </c:pt>
                <c:pt idx="1">
                  <c:v>44.628099173553721</c:v>
                </c:pt>
              </c:numCache>
            </c:numRef>
          </c:yVal>
          <c:smooth val="0"/>
        </c:ser>
        <c:ser>
          <c:idx val="6"/>
          <c:order val="1"/>
          <c:tx>
            <c:v>Maximum Flow</c:v>
          </c:tx>
          <c:spPr>
            <a:ln w="25400">
              <a:solidFill>
                <a:srgbClr val="FF9900"/>
              </a:solidFill>
              <a:prstDash val="lgDash"/>
            </a:ln>
          </c:spPr>
          <c:marker>
            <c:symbol val="none"/>
          </c:marker>
          <c:xVal>
            <c:numRef>
              <c:f>Controls!$F$205:$F$206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Controls!$E$205:$E$206</c:f>
              <c:numCache>
                <c:formatCode>0.0</c:formatCode>
                <c:ptCount val="2"/>
                <c:pt idx="0">
                  <c:v>595.04132231404958</c:v>
                </c:pt>
                <c:pt idx="1">
                  <c:v>595.04132231404958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Run_Comparison!$DM$7</c:f>
              <c:strCache>
                <c:ptCount val="1"/>
                <c:pt idx="0">
                  <c:v>60%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Run_Comparison!$DS$9:$DS$89</c:f>
              <c:numCache>
                <c:formatCode>0.00</c:formatCode>
                <c:ptCount val="81"/>
                <c:pt idx="0">
                  <c:v>0.47</c:v>
                </c:pt>
                <c:pt idx="1">
                  <c:v>0.98799999999999999</c:v>
                </c:pt>
                <c:pt idx="2">
                  <c:v>0.42000000000000004</c:v>
                </c:pt>
                <c:pt idx="3">
                  <c:v>0.63</c:v>
                </c:pt>
                <c:pt idx="4">
                  <c:v>0.30900000000000005</c:v>
                </c:pt>
                <c:pt idx="5">
                  <c:v>0.51900000000000002</c:v>
                </c:pt>
                <c:pt idx="6">
                  <c:v>0.79100000000000004</c:v>
                </c:pt>
                <c:pt idx="7">
                  <c:v>0.71700000000000008</c:v>
                </c:pt>
                <c:pt idx="8">
                  <c:v>0.96299999999999997</c:v>
                </c:pt>
                <c:pt idx="9">
                  <c:v>0.35899999999999999</c:v>
                </c:pt>
                <c:pt idx="10">
                  <c:v>0.754</c:v>
                </c:pt>
                <c:pt idx="11">
                  <c:v>0.92600000000000005</c:v>
                </c:pt>
                <c:pt idx="12">
                  <c:v>0.39600000000000002</c:v>
                </c:pt>
                <c:pt idx="13">
                  <c:v>8.6999999999999966E-2</c:v>
                </c:pt>
                <c:pt idx="14">
                  <c:v>0.19799999999999995</c:v>
                </c:pt>
                <c:pt idx="15">
                  <c:v>1.3000000000000012E-2</c:v>
                </c:pt>
                <c:pt idx="16">
                  <c:v>0.82800000000000007</c:v>
                </c:pt>
                <c:pt idx="17">
                  <c:v>0.27200000000000002</c:v>
                </c:pt>
                <c:pt idx="18">
                  <c:v>0.16100000000000003</c:v>
                </c:pt>
                <c:pt idx="19">
                  <c:v>0.23499999999999999</c:v>
                </c:pt>
                <c:pt idx="20">
                  <c:v>0.124</c:v>
                </c:pt>
                <c:pt idx="21">
                  <c:v>0.61799999999999999</c:v>
                </c:pt>
                <c:pt idx="22">
                  <c:v>0.20999999999999996</c:v>
                </c:pt>
                <c:pt idx="23">
                  <c:v>0.50700000000000001</c:v>
                </c:pt>
                <c:pt idx="24">
                  <c:v>0.80299999999999994</c:v>
                </c:pt>
                <c:pt idx="25">
                  <c:v>0.60499999999999998</c:v>
                </c:pt>
                <c:pt idx="26">
                  <c:v>0.58099999999999996</c:v>
                </c:pt>
                <c:pt idx="27">
                  <c:v>0.53100000000000003</c:v>
                </c:pt>
                <c:pt idx="28">
                  <c:v>0.48199999999999998</c:v>
                </c:pt>
                <c:pt idx="29">
                  <c:v>0.13600000000000001</c:v>
                </c:pt>
                <c:pt idx="30">
                  <c:v>0.66700000000000004</c:v>
                </c:pt>
                <c:pt idx="31">
                  <c:v>0.54400000000000004</c:v>
                </c:pt>
                <c:pt idx="32">
                  <c:v>0.76600000000000001</c:v>
                </c:pt>
                <c:pt idx="33">
                  <c:v>0.247</c:v>
                </c:pt>
                <c:pt idx="34">
                  <c:v>0.56800000000000006</c:v>
                </c:pt>
                <c:pt idx="35">
                  <c:v>9.8999999999999977E-2</c:v>
                </c:pt>
                <c:pt idx="36">
                  <c:v>0.84</c:v>
                </c:pt>
                <c:pt idx="37">
                  <c:v>0.77800000000000002</c:v>
                </c:pt>
                <c:pt idx="38">
                  <c:v>0.93900000000000006</c:v>
                </c:pt>
                <c:pt idx="39">
                  <c:v>0.26</c:v>
                </c:pt>
                <c:pt idx="40">
                  <c:v>0.34599999999999997</c:v>
                </c:pt>
                <c:pt idx="41">
                  <c:v>0.877</c:v>
                </c:pt>
                <c:pt idx="42">
                  <c:v>0.44499999999999995</c:v>
                </c:pt>
                <c:pt idx="43">
                  <c:v>0.67999999999999994</c:v>
                </c:pt>
                <c:pt idx="44">
                  <c:v>0.17300000000000004</c:v>
                </c:pt>
                <c:pt idx="45">
                  <c:v>0.85199999999999998</c:v>
                </c:pt>
                <c:pt idx="46">
                  <c:v>2.5000000000000022E-2</c:v>
                </c:pt>
                <c:pt idx="47">
                  <c:v>0.49399999999999999</c:v>
                </c:pt>
                <c:pt idx="48">
                  <c:v>0.59299999999999997</c:v>
                </c:pt>
                <c:pt idx="49">
                  <c:v>0.74099999999999999</c:v>
                </c:pt>
                <c:pt idx="50">
                  <c:v>0.33399999999999996</c:v>
                </c:pt>
                <c:pt idx="51">
                  <c:v>0.40800000000000003</c:v>
                </c:pt>
                <c:pt idx="52">
                  <c:v>0.38300000000000001</c:v>
                </c:pt>
                <c:pt idx="53">
                  <c:v>0.97599999999999998</c:v>
                </c:pt>
                <c:pt idx="54">
                  <c:v>1</c:v>
                </c:pt>
                <c:pt idx="55">
                  <c:v>0.18600000000000005</c:v>
                </c:pt>
                <c:pt idx="56">
                  <c:v>0.29700000000000004</c:v>
                </c:pt>
                <c:pt idx="57">
                  <c:v>0.11199999999999999</c:v>
                </c:pt>
                <c:pt idx="58">
                  <c:v>0.81499999999999995</c:v>
                </c:pt>
                <c:pt idx="59">
                  <c:v>3.8000000000000034E-2</c:v>
                </c:pt>
                <c:pt idx="60">
                  <c:v>0</c:v>
                </c:pt>
                <c:pt idx="61">
                  <c:v>0.45699999999999996</c:v>
                </c:pt>
                <c:pt idx="62">
                  <c:v>0.70399999999999996</c:v>
                </c:pt>
                <c:pt idx="63">
                  <c:v>7.4999999999999956E-2</c:v>
                </c:pt>
                <c:pt idx="64">
                  <c:v>0.95099999999999996</c:v>
                </c:pt>
                <c:pt idx="65">
                  <c:v>0.88900000000000001</c:v>
                </c:pt>
                <c:pt idx="66">
                  <c:v>0.69199999999999995</c:v>
                </c:pt>
                <c:pt idx="67">
                  <c:v>0.90200000000000002</c:v>
                </c:pt>
                <c:pt idx="68">
                  <c:v>0.64200000000000002</c:v>
                </c:pt>
                <c:pt idx="69">
                  <c:v>0.86499999999999999</c:v>
                </c:pt>
                <c:pt idx="70">
                  <c:v>0.22299999999999998</c:v>
                </c:pt>
                <c:pt idx="71">
                  <c:v>0.91400000000000003</c:v>
                </c:pt>
                <c:pt idx="72">
                  <c:v>5.0000000000000044E-2</c:v>
                </c:pt>
                <c:pt idx="73">
                  <c:v>0.14900000000000002</c:v>
                </c:pt>
                <c:pt idx="74">
                  <c:v>0.43300000000000005</c:v>
                </c:pt>
                <c:pt idx="75">
                  <c:v>6.2000000000000055E-2</c:v>
                </c:pt>
                <c:pt idx="76">
                  <c:v>0.371</c:v>
                </c:pt>
                <c:pt idx="77">
                  <c:v>0.32099999999999995</c:v>
                </c:pt>
                <c:pt idx="78">
                  <c:v>0.72899999999999998</c:v>
                </c:pt>
                <c:pt idx="79">
                  <c:v>0.65500000000000003</c:v>
                </c:pt>
                <c:pt idx="80">
                  <c:v>0.55600000000000005</c:v>
                </c:pt>
              </c:numCache>
            </c:numRef>
          </c:xVal>
          <c:yVal>
            <c:numRef>
              <c:f>Run_Comparison!$DM$9:$DM$89</c:f>
              <c:numCache>
                <c:formatCode>0</c:formatCode>
                <c:ptCount val="81"/>
                <c:pt idx="0">
                  <c:v>400.26786786690815</c:v>
                </c:pt>
                <c:pt idx="1">
                  <c:v>124.12561983471073</c:v>
                </c:pt>
                <c:pt idx="2">
                  <c:v>428.97520661157017</c:v>
                </c:pt>
                <c:pt idx="3">
                  <c:v>322.40826446280994</c:v>
                </c:pt>
                <c:pt idx="4">
                  <c:v>483.78347107438015</c:v>
                </c:pt>
                <c:pt idx="5">
                  <c:v>373.17520661157022</c:v>
                </c:pt>
                <c:pt idx="6">
                  <c:v>262.2</c:v>
                </c:pt>
                <c:pt idx="7">
                  <c:v>279.60000000000002</c:v>
                </c:pt>
                <c:pt idx="8">
                  <c:v>138.60000000000002</c:v>
                </c:pt>
                <c:pt idx="9">
                  <c:v>459.18347107438012</c:v>
                </c:pt>
                <c:pt idx="10">
                  <c:v>274.8</c:v>
                </c:pt>
                <c:pt idx="11">
                  <c:v>174.60000000000002</c:v>
                </c:pt>
                <c:pt idx="12">
                  <c:v>442.59173553719012</c:v>
                </c:pt>
                <c:pt idx="13">
                  <c:v>627.23674954877242</c:v>
                </c:pt>
                <c:pt idx="14">
                  <c:v>525.64958677685945</c:v>
                </c:pt>
                <c:pt idx="15">
                  <c:v>1128.9705788647771</c:v>
                </c:pt>
                <c:pt idx="16">
                  <c:v>250.14096667791085</c:v>
                </c:pt>
                <c:pt idx="17">
                  <c:v>485.97520661157029</c:v>
                </c:pt>
                <c:pt idx="18">
                  <c:v>592.14293430687439</c:v>
                </c:pt>
                <c:pt idx="19">
                  <c:v>501.91257824541708</c:v>
                </c:pt>
                <c:pt idx="20">
                  <c:v>617.73924718941566</c:v>
                </c:pt>
                <c:pt idx="21">
                  <c:v>327.57520661157025</c:v>
                </c:pt>
                <c:pt idx="22">
                  <c:v>513.78347107438003</c:v>
                </c:pt>
                <c:pt idx="23">
                  <c:v>376.17520661157022</c:v>
                </c:pt>
                <c:pt idx="24">
                  <c:v>257.40000000000003</c:v>
                </c:pt>
                <c:pt idx="25">
                  <c:v>335.21157024793388</c:v>
                </c:pt>
                <c:pt idx="26">
                  <c:v>335.97520661157023</c:v>
                </c:pt>
                <c:pt idx="27">
                  <c:v>369.57520661157025</c:v>
                </c:pt>
                <c:pt idx="28">
                  <c:v>388.166109460332</c:v>
                </c:pt>
                <c:pt idx="29">
                  <c:v>606.79558358216707</c:v>
                </c:pt>
                <c:pt idx="30">
                  <c:v>304.74340789716189</c:v>
                </c:pt>
                <c:pt idx="31">
                  <c:v>357.57520661157025</c:v>
                </c:pt>
                <c:pt idx="32">
                  <c:v>273</c:v>
                </c:pt>
                <c:pt idx="33">
                  <c:v>500.68778762792346</c:v>
                </c:pt>
                <c:pt idx="34">
                  <c:v>340.8</c:v>
                </c:pt>
                <c:pt idx="35">
                  <c:v>621.76216864052935</c:v>
                </c:pt>
                <c:pt idx="36">
                  <c:v>246.84565789001212</c:v>
                </c:pt>
                <c:pt idx="37">
                  <c:v>271.2</c:v>
                </c:pt>
                <c:pt idx="38">
                  <c:v>162</c:v>
                </c:pt>
                <c:pt idx="39">
                  <c:v>500.5834710743801</c:v>
                </c:pt>
                <c:pt idx="40">
                  <c:v>460.98347107438025</c:v>
                </c:pt>
                <c:pt idx="41">
                  <c:v>210.85421570003339</c:v>
                </c:pt>
                <c:pt idx="42">
                  <c:v>421.09118494535994</c:v>
                </c:pt>
                <c:pt idx="43">
                  <c:v>291</c:v>
                </c:pt>
                <c:pt idx="44">
                  <c:v>572.88561280805459</c:v>
                </c:pt>
                <c:pt idx="45">
                  <c:v>231.08218181208474</c:v>
                </c:pt>
                <c:pt idx="46">
                  <c:v>1045.4926960286953</c:v>
                </c:pt>
                <c:pt idx="47">
                  <c:v>387.63493535891638</c:v>
                </c:pt>
                <c:pt idx="48">
                  <c:v>335.4</c:v>
                </c:pt>
                <c:pt idx="49">
                  <c:v>275.39999999999998</c:v>
                </c:pt>
                <c:pt idx="50">
                  <c:v>464.58347107438016</c:v>
                </c:pt>
                <c:pt idx="51">
                  <c:v>439.98347107438013</c:v>
                </c:pt>
                <c:pt idx="52">
                  <c:v>443.58347107438016</c:v>
                </c:pt>
                <c:pt idx="53">
                  <c:v>128.76789887301464</c:v>
                </c:pt>
                <c:pt idx="54">
                  <c:v>87.15371900826446</c:v>
                </c:pt>
                <c:pt idx="55">
                  <c:v>562.59173553719006</c:v>
                </c:pt>
                <c:pt idx="56">
                  <c:v>484.12960255519005</c:v>
                </c:pt>
                <c:pt idx="57">
                  <c:v>619.02915797538276</c:v>
                </c:pt>
                <c:pt idx="58">
                  <c:v>257.39999999999998</c:v>
                </c:pt>
                <c:pt idx="59">
                  <c:v>912.26891345444358</c:v>
                </c:pt>
                <c:pt idx="60">
                  <c:v>1304.8437821636821</c:v>
                </c:pt>
                <c:pt idx="61">
                  <c:v>418.21626065481394</c:v>
                </c:pt>
                <c:pt idx="62">
                  <c:v>280.2</c:v>
                </c:pt>
                <c:pt idx="63">
                  <c:v>745.46971897609865</c:v>
                </c:pt>
                <c:pt idx="64">
                  <c:v>161.4</c:v>
                </c:pt>
                <c:pt idx="65">
                  <c:v>196.2</c:v>
                </c:pt>
                <c:pt idx="66">
                  <c:v>290.40000000000003</c:v>
                </c:pt>
                <c:pt idx="67">
                  <c:v>195.59999999999997</c:v>
                </c:pt>
                <c:pt idx="68">
                  <c:v>311.93057851239666</c:v>
                </c:pt>
                <c:pt idx="69">
                  <c:v>223.2</c:v>
                </c:pt>
                <c:pt idx="70">
                  <c:v>504.78347107438015</c:v>
                </c:pt>
                <c:pt idx="71">
                  <c:v>189</c:v>
                </c:pt>
                <c:pt idx="72">
                  <c:v>793.95261503548318</c:v>
                </c:pt>
                <c:pt idx="73">
                  <c:v>604.50467203367441</c:v>
                </c:pt>
                <c:pt idx="74">
                  <c:v>423.5752066115702</c:v>
                </c:pt>
                <c:pt idx="75">
                  <c:v>790.26079625155012</c:v>
                </c:pt>
                <c:pt idx="76">
                  <c:v>444.78977804683052</c:v>
                </c:pt>
                <c:pt idx="77">
                  <c:v>472.77520661157018</c:v>
                </c:pt>
                <c:pt idx="78">
                  <c:v>277.7752066115703</c:v>
                </c:pt>
                <c:pt idx="79">
                  <c:v>304.8</c:v>
                </c:pt>
                <c:pt idx="80">
                  <c:v>349.77520661157024</c:v>
                </c:pt>
              </c:numCache>
            </c:numRef>
          </c:yVal>
          <c:smooth val="0"/>
        </c:ser>
        <c:ser>
          <c:idx val="2"/>
          <c:order val="3"/>
          <c:tx>
            <c:strRef>
              <c:f>Run_Comparison!$DL$7</c:f>
              <c:strCache>
                <c:ptCount val="1"/>
                <c:pt idx="0">
                  <c:v>40%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CC00"/>
              </a:solidFill>
              <a:ln>
                <a:solidFill>
                  <a:srgbClr val="FFCC00"/>
                </a:solidFill>
                <a:prstDash val="solid"/>
              </a:ln>
            </c:spPr>
          </c:marker>
          <c:xVal>
            <c:numRef>
              <c:f>Run_Comparison!$DR$9:$DR$89</c:f>
              <c:numCache>
                <c:formatCode>0.00</c:formatCode>
                <c:ptCount val="81"/>
                <c:pt idx="0">
                  <c:v>0.45699999999999996</c:v>
                </c:pt>
                <c:pt idx="1">
                  <c:v>0.98799999999999999</c:v>
                </c:pt>
                <c:pt idx="2">
                  <c:v>0.47</c:v>
                </c:pt>
                <c:pt idx="3">
                  <c:v>0.63</c:v>
                </c:pt>
                <c:pt idx="4">
                  <c:v>0.32099999999999995</c:v>
                </c:pt>
                <c:pt idx="5">
                  <c:v>0.54400000000000004</c:v>
                </c:pt>
                <c:pt idx="6">
                  <c:v>0.81499999999999995</c:v>
                </c:pt>
                <c:pt idx="7">
                  <c:v>0.72899999999999998</c:v>
                </c:pt>
                <c:pt idx="8">
                  <c:v>0.96299999999999997</c:v>
                </c:pt>
                <c:pt idx="9">
                  <c:v>0.371</c:v>
                </c:pt>
                <c:pt idx="10">
                  <c:v>0.74099999999999999</c:v>
                </c:pt>
                <c:pt idx="11">
                  <c:v>0.92600000000000005</c:v>
                </c:pt>
                <c:pt idx="12">
                  <c:v>0.28400000000000003</c:v>
                </c:pt>
                <c:pt idx="13">
                  <c:v>0.16100000000000003</c:v>
                </c:pt>
                <c:pt idx="14">
                  <c:v>0.19799999999999995</c:v>
                </c:pt>
                <c:pt idx="15">
                  <c:v>1.3000000000000012E-2</c:v>
                </c:pt>
                <c:pt idx="16">
                  <c:v>0.80299999999999994</c:v>
                </c:pt>
                <c:pt idx="17">
                  <c:v>0.34599999999999997</c:v>
                </c:pt>
                <c:pt idx="18">
                  <c:v>9.8999999999999977E-2</c:v>
                </c:pt>
                <c:pt idx="19">
                  <c:v>0.22299999999999998</c:v>
                </c:pt>
                <c:pt idx="20">
                  <c:v>0.14900000000000002</c:v>
                </c:pt>
                <c:pt idx="21">
                  <c:v>0.59299999999999997</c:v>
                </c:pt>
                <c:pt idx="22">
                  <c:v>0.27200000000000002</c:v>
                </c:pt>
                <c:pt idx="23">
                  <c:v>0.50700000000000001</c:v>
                </c:pt>
                <c:pt idx="24">
                  <c:v>0.84</c:v>
                </c:pt>
                <c:pt idx="25">
                  <c:v>0.55600000000000005</c:v>
                </c:pt>
                <c:pt idx="26">
                  <c:v>0.58099999999999996</c:v>
                </c:pt>
                <c:pt idx="27">
                  <c:v>0.53100000000000003</c:v>
                </c:pt>
                <c:pt idx="28">
                  <c:v>0.49399999999999999</c:v>
                </c:pt>
                <c:pt idx="29">
                  <c:v>0.11199999999999999</c:v>
                </c:pt>
                <c:pt idx="30">
                  <c:v>0.64200000000000002</c:v>
                </c:pt>
                <c:pt idx="31">
                  <c:v>0.56800000000000006</c:v>
                </c:pt>
                <c:pt idx="32">
                  <c:v>0.76600000000000001</c:v>
                </c:pt>
                <c:pt idx="33">
                  <c:v>0.20999999999999996</c:v>
                </c:pt>
                <c:pt idx="34">
                  <c:v>0.60499999999999998</c:v>
                </c:pt>
                <c:pt idx="35">
                  <c:v>8.6999999999999966E-2</c:v>
                </c:pt>
                <c:pt idx="36">
                  <c:v>0.79100000000000004</c:v>
                </c:pt>
                <c:pt idx="37">
                  <c:v>0.77800000000000002</c:v>
                </c:pt>
                <c:pt idx="38">
                  <c:v>0.93900000000000006</c:v>
                </c:pt>
                <c:pt idx="39">
                  <c:v>0.40800000000000003</c:v>
                </c:pt>
                <c:pt idx="40">
                  <c:v>0.38300000000000001</c:v>
                </c:pt>
                <c:pt idx="41">
                  <c:v>0.86499999999999999</c:v>
                </c:pt>
                <c:pt idx="42">
                  <c:v>0.43300000000000005</c:v>
                </c:pt>
                <c:pt idx="43">
                  <c:v>0.67999999999999994</c:v>
                </c:pt>
                <c:pt idx="44">
                  <c:v>0.124</c:v>
                </c:pt>
                <c:pt idx="45">
                  <c:v>0.85199999999999998</c:v>
                </c:pt>
                <c:pt idx="46">
                  <c:v>2.5000000000000022E-2</c:v>
                </c:pt>
                <c:pt idx="47">
                  <c:v>0.48199999999999998</c:v>
                </c:pt>
                <c:pt idx="48">
                  <c:v>0.61799999999999999</c:v>
                </c:pt>
                <c:pt idx="49">
                  <c:v>0.754</c:v>
                </c:pt>
                <c:pt idx="50">
                  <c:v>0.39600000000000002</c:v>
                </c:pt>
                <c:pt idx="51">
                  <c:v>0.30900000000000005</c:v>
                </c:pt>
                <c:pt idx="52">
                  <c:v>0.29700000000000004</c:v>
                </c:pt>
                <c:pt idx="53">
                  <c:v>0.97599999999999998</c:v>
                </c:pt>
                <c:pt idx="54">
                  <c:v>1</c:v>
                </c:pt>
                <c:pt idx="55">
                  <c:v>0.18600000000000005</c:v>
                </c:pt>
                <c:pt idx="56">
                  <c:v>0.23499999999999999</c:v>
                </c:pt>
                <c:pt idx="57">
                  <c:v>0.13600000000000001</c:v>
                </c:pt>
                <c:pt idx="58">
                  <c:v>0.82800000000000007</c:v>
                </c:pt>
                <c:pt idx="59">
                  <c:v>3.8000000000000034E-2</c:v>
                </c:pt>
                <c:pt idx="60">
                  <c:v>0</c:v>
                </c:pt>
                <c:pt idx="61">
                  <c:v>0.42000000000000004</c:v>
                </c:pt>
                <c:pt idx="62">
                  <c:v>0.71700000000000008</c:v>
                </c:pt>
                <c:pt idx="63">
                  <c:v>7.4999999999999956E-2</c:v>
                </c:pt>
                <c:pt idx="64">
                  <c:v>0.95099999999999996</c:v>
                </c:pt>
                <c:pt idx="65">
                  <c:v>0.88900000000000001</c:v>
                </c:pt>
                <c:pt idx="66">
                  <c:v>0.69199999999999995</c:v>
                </c:pt>
                <c:pt idx="67">
                  <c:v>0.90200000000000002</c:v>
                </c:pt>
                <c:pt idx="68">
                  <c:v>0.65500000000000003</c:v>
                </c:pt>
                <c:pt idx="69">
                  <c:v>0.877</c:v>
                </c:pt>
                <c:pt idx="70">
                  <c:v>0.247</c:v>
                </c:pt>
                <c:pt idx="71">
                  <c:v>0.91400000000000003</c:v>
                </c:pt>
                <c:pt idx="72">
                  <c:v>6.2000000000000055E-2</c:v>
                </c:pt>
                <c:pt idx="73">
                  <c:v>0.17300000000000004</c:v>
                </c:pt>
                <c:pt idx="74">
                  <c:v>0.44499999999999995</c:v>
                </c:pt>
                <c:pt idx="75">
                  <c:v>5.0000000000000044E-2</c:v>
                </c:pt>
                <c:pt idx="76">
                  <c:v>0.33399999999999996</c:v>
                </c:pt>
                <c:pt idx="77">
                  <c:v>0.35899999999999999</c:v>
                </c:pt>
                <c:pt idx="78">
                  <c:v>0.70399999999999996</c:v>
                </c:pt>
                <c:pt idx="79">
                  <c:v>0.66700000000000004</c:v>
                </c:pt>
                <c:pt idx="80">
                  <c:v>0.51900000000000002</c:v>
                </c:pt>
              </c:numCache>
            </c:numRef>
          </c:xVal>
          <c:yVal>
            <c:numRef>
              <c:f>Run_Comparison!$DL$9:$DL$89</c:f>
              <c:numCache>
                <c:formatCode>0</c:formatCode>
                <c:ptCount val="81"/>
                <c:pt idx="0">
                  <c:v>318.53387376066513</c:v>
                </c:pt>
                <c:pt idx="1">
                  <c:v>89.976859504132221</c:v>
                </c:pt>
                <c:pt idx="2">
                  <c:v>308.40000000000003</c:v>
                </c:pt>
                <c:pt idx="3">
                  <c:v>222.40000000000003</c:v>
                </c:pt>
                <c:pt idx="4">
                  <c:v>370</c:v>
                </c:pt>
                <c:pt idx="5">
                  <c:v>249.20000000000005</c:v>
                </c:pt>
                <c:pt idx="6">
                  <c:v>174.79999999999998</c:v>
                </c:pt>
                <c:pt idx="7">
                  <c:v>186.4</c:v>
                </c:pt>
                <c:pt idx="8">
                  <c:v>94.056198347107454</c:v>
                </c:pt>
                <c:pt idx="9">
                  <c:v>356.40000000000009</c:v>
                </c:pt>
                <c:pt idx="10">
                  <c:v>185.53057851239672</c:v>
                </c:pt>
                <c:pt idx="11">
                  <c:v>116.4</c:v>
                </c:pt>
                <c:pt idx="12">
                  <c:v>390.57520661157025</c:v>
                </c:pt>
                <c:pt idx="13">
                  <c:v>534.55384874467109</c:v>
                </c:pt>
                <c:pt idx="14">
                  <c:v>462.35097307010665</c:v>
                </c:pt>
                <c:pt idx="15">
                  <c:v>1097.9429302407143</c:v>
                </c:pt>
                <c:pt idx="16">
                  <c:v>178.91504541315723</c:v>
                </c:pt>
                <c:pt idx="17">
                  <c:v>364</c:v>
                </c:pt>
                <c:pt idx="18">
                  <c:v>605.39923885904989</c:v>
                </c:pt>
                <c:pt idx="19">
                  <c:v>436.97858413917413</c:v>
                </c:pt>
                <c:pt idx="20">
                  <c:v>549.9312613203582</c:v>
                </c:pt>
                <c:pt idx="21">
                  <c:v>236.40000000000003</c:v>
                </c:pt>
                <c:pt idx="22">
                  <c:v>390.9816268391142</c:v>
                </c:pt>
                <c:pt idx="23">
                  <c:v>273.60000000000008</c:v>
                </c:pt>
                <c:pt idx="24">
                  <c:v>171.6</c:v>
                </c:pt>
                <c:pt idx="25">
                  <c:v>246.22809917355374</c:v>
                </c:pt>
                <c:pt idx="26">
                  <c:v>236.80000000000004</c:v>
                </c:pt>
                <c:pt idx="27">
                  <c:v>257.60000000000002</c:v>
                </c:pt>
                <c:pt idx="28">
                  <c:v>288.80732196565941</c:v>
                </c:pt>
                <c:pt idx="29">
                  <c:v>601.68754281970701</c:v>
                </c:pt>
                <c:pt idx="30">
                  <c:v>216.38462040248919</c:v>
                </c:pt>
                <c:pt idx="31">
                  <c:v>245.60000000000002</c:v>
                </c:pt>
                <c:pt idx="32">
                  <c:v>182.00000000000006</c:v>
                </c:pt>
                <c:pt idx="33">
                  <c:v>447.92073567044093</c:v>
                </c:pt>
                <c:pt idx="34">
                  <c:v>227.2</c:v>
                </c:pt>
                <c:pt idx="35">
                  <c:v>623.91612863824787</c:v>
                </c:pt>
                <c:pt idx="36">
                  <c:v>179.02957168880545</c:v>
                </c:pt>
                <c:pt idx="37">
                  <c:v>180.8</c:v>
                </c:pt>
                <c:pt idx="38">
                  <c:v>109.53057851239672</c:v>
                </c:pt>
                <c:pt idx="39">
                  <c:v>336.8</c:v>
                </c:pt>
                <c:pt idx="40">
                  <c:v>356.09081667032098</c:v>
                </c:pt>
                <c:pt idx="41">
                  <c:v>153.9712526934249</c:v>
                </c:pt>
                <c:pt idx="42">
                  <c:v>330.26874146402656</c:v>
                </c:pt>
                <c:pt idx="43">
                  <c:v>194</c:v>
                </c:pt>
                <c:pt idx="44">
                  <c:v>573.86908667198782</c:v>
                </c:pt>
                <c:pt idx="45">
                  <c:v>167.8711121500717</c:v>
                </c:pt>
                <c:pt idx="46">
                  <c:v>1014.4650474046325</c:v>
                </c:pt>
                <c:pt idx="47">
                  <c:v>294.63767362107797</c:v>
                </c:pt>
                <c:pt idx="48">
                  <c:v>223.6</c:v>
                </c:pt>
                <c:pt idx="49">
                  <c:v>183.6</c:v>
                </c:pt>
                <c:pt idx="50">
                  <c:v>351.7752066115703</c:v>
                </c:pt>
                <c:pt idx="51">
                  <c:v>381.5983939296932</c:v>
                </c:pt>
                <c:pt idx="52">
                  <c:v>386.13156837735494</c:v>
                </c:pt>
                <c:pt idx="53">
                  <c:v>90.925327957015625</c:v>
                </c:pt>
                <c:pt idx="54">
                  <c:v>63.953719008264486</c:v>
                </c:pt>
                <c:pt idx="55">
                  <c:v>469.98347107438013</c:v>
                </c:pt>
                <c:pt idx="56">
                  <c:v>422.19809581898357</c:v>
                </c:pt>
                <c:pt idx="57">
                  <c:v>567.0094513912336</c:v>
                </c:pt>
                <c:pt idx="58">
                  <c:v>171.60000000000002</c:v>
                </c:pt>
                <c:pt idx="59">
                  <c:v>895.20322234246692</c:v>
                </c:pt>
                <c:pt idx="60">
                  <c:v>1273.8161335396194</c:v>
                </c:pt>
                <c:pt idx="61">
                  <c:v>333.08226654857094</c:v>
                </c:pt>
                <c:pt idx="62">
                  <c:v>186.79999999999998</c:v>
                </c:pt>
                <c:pt idx="63">
                  <c:v>723.16038706965287</c:v>
                </c:pt>
                <c:pt idx="64">
                  <c:v>108.7305785123967</c:v>
                </c:pt>
                <c:pt idx="65">
                  <c:v>130.80000000000004</c:v>
                </c:pt>
                <c:pt idx="66">
                  <c:v>193.60000000000002</c:v>
                </c:pt>
                <c:pt idx="67">
                  <c:v>130.4</c:v>
                </c:pt>
                <c:pt idx="68">
                  <c:v>210.73057851239673</c:v>
                </c:pt>
                <c:pt idx="69">
                  <c:v>148.80000000000001</c:v>
                </c:pt>
                <c:pt idx="70">
                  <c:v>410.17520661157033</c:v>
                </c:pt>
                <c:pt idx="71">
                  <c:v>126.00000000000004</c:v>
                </c:pt>
                <c:pt idx="72">
                  <c:v>775.78113471539723</c:v>
                </c:pt>
                <c:pt idx="73">
                  <c:v>523.49113616107797</c:v>
                </c:pt>
                <c:pt idx="74">
                  <c:v>325.45013550293271</c:v>
                </c:pt>
                <c:pt idx="75">
                  <c:v>789.52108075702949</c:v>
                </c:pt>
                <c:pt idx="76">
                  <c:v>364.65578394058764</c:v>
                </c:pt>
                <c:pt idx="77">
                  <c:v>359.8964370763556</c:v>
                </c:pt>
                <c:pt idx="78">
                  <c:v>189.20000000000002</c:v>
                </c:pt>
                <c:pt idx="79">
                  <c:v>203.20000000000002</c:v>
                </c:pt>
                <c:pt idx="80">
                  <c:v>259.20000000000005</c:v>
                </c:pt>
              </c:numCache>
            </c:numRef>
          </c:yVal>
          <c:smooth val="0"/>
        </c:ser>
        <c:ser>
          <c:idx val="1"/>
          <c:order val="4"/>
          <c:tx>
            <c:strRef>
              <c:f>Run_Comparison!$DK$7</c:f>
              <c:strCache>
                <c:ptCount val="1"/>
                <c:pt idx="0">
                  <c:v>20%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DQ$9:$DQ$89</c:f>
              <c:numCache>
                <c:formatCode>0.00</c:formatCode>
                <c:ptCount val="81"/>
                <c:pt idx="0">
                  <c:v>0.42000000000000004</c:v>
                </c:pt>
                <c:pt idx="1">
                  <c:v>0.97599999999999998</c:v>
                </c:pt>
                <c:pt idx="2">
                  <c:v>0.50700000000000001</c:v>
                </c:pt>
                <c:pt idx="3">
                  <c:v>0.67999999999999994</c:v>
                </c:pt>
                <c:pt idx="4">
                  <c:v>0.44499999999999995</c:v>
                </c:pt>
                <c:pt idx="5">
                  <c:v>0.49399999999999999</c:v>
                </c:pt>
                <c:pt idx="6">
                  <c:v>0.84</c:v>
                </c:pt>
                <c:pt idx="7">
                  <c:v>0.79100000000000004</c:v>
                </c:pt>
                <c:pt idx="8">
                  <c:v>0.96299999999999997</c:v>
                </c:pt>
                <c:pt idx="9">
                  <c:v>0.47</c:v>
                </c:pt>
                <c:pt idx="10">
                  <c:v>0.76600000000000001</c:v>
                </c:pt>
                <c:pt idx="11">
                  <c:v>0.95099999999999996</c:v>
                </c:pt>
                <c:pt idx="12">
                  <c:v>0.39600000000000002</c:v>
                </c:pt>
                <c:pt idx="13">
                  <c:v>0.17300000000000004</c:v>
                </c:pt>
                <c:pt idx="14">
                  <c:v>0.16100000000000003</c:v>
                </c:pt>
                <c:pt idx="15">
                  <c:v>1.3000000000000012E-2</c:v>
                </c:pt>
                <c:pt idx="16">
                  <c:v>0.82800000000000007</c:v>
                </c:pt>
                <c:pt idx="17">
                  <c:v>0.35899999999999999</c:v>
                </c:pt>
                <c:pt idx="18">
                  <c:v>0.11199999999999999</c:v>
                </c:pt>
                <c:pt idx="19">
                  <c:v>0.23499999999999999</c:v>
                </c:pt>
                <c:pt idx="20">
                  <c:v>0.14900000000000002</c:v>
                </c:pt>
                <c:pt idx="21">
                  <c:v>0.65500000000000003</c:v>
                </c:pt>
                <c:pt idx="22">
                  <c:v>0.26</c:v>
                </c:pt>
                <c:pt idx="23">
                  <c:v>0.51900000000000002</c:v>
                </c:pt>
                <c:pt idx="24">
                  <c:v>0.60499999999999998</c:v>
                </c:pt>
                <c:pt idx="25">
                  <c:v>0.56800000000000006</c:v>
                </c:pt>
                <c:pt idx="26">
                  <c:v>0.64200000000000002</c:v>
                </c:pt>
                <c:pt idx="27">
                  <c:v>0.59299999999999997</c:v>
                </c:pt>
                <c:pt idx="28">
                  <c:v>0.40800000000000003</c:v>
                </c:pt>
                <c:pt idx="29">
                  <c:v>9.8999999999999977E-2</c:v>
                </c:pt>
                <c:pt idx="30">
                  <c:v>0.58099999999999996</c:v>
                </c:pt>
                <c:pt idx="31">
                  <c:v>0.63</c:v>
                </c:pt>
                <c:pt idx="32">
                  <c:v>0.77800000000000002</c:v>
                </c:pt>
                <c:pt idx="33">
                  <c:v>0.22299999999999998</c:v>
                </c:pt>
                <c:pt idx="34">
                  <c:v>0.66700000000000004</c:v>
                </c:pt>
                <c:pt idx="35">
                  <c:v>8.6999999999999966E-2</c:v>
                </c:pt>
                <c:pt idx="36">
                  <c:v>0.69199999999999995</c:v>
                </c:pt>
                <c:pt idx="37">
                  <c:v>0.85199999999999998</c:v>
                </c:pt>
                <c:pt idx="38">
                  <c:v>0.93900000000000006</c:v>
                </c:pt>
                <c:pt idx="39">
                  <c:v>0.48199999999999998</c:v>
                </c:pt>
                <c:pt idx="40">
                  <c:v>0.28400000000000003</c:v>
                </c:pt>
                <c:pt idx="41">
                  <c:v>0.81499999999999995</c:v>
                </c:pt>
                <c:pt idx="42">
                  <c:v>0.45699999999999996</c:v>
                </c:pt>
                <c:pt idx="43">
                  <c:v>0.55600000000000005</c:v>
                </c:pt>
                <c:pt idx="44">
                  <c:v>0.124</c:v>
                </c:pt>
                <c:pt idx="45">
                  <c:v>0.71700000000000008</c:v>
                </c:pt>
                <c:pt idx="46">
                  <c:v>2.5000000000000022E-2</c:v>
                </c:pt>
                <c:pt idx="47">
                  <c:v>0.43300000000000005</c:v>
                </c:pt>
                <c:pt idx="48">
                  <c:v>0.53100000000000003</c:v>
                </c:pt>
                <c:pt idx="49">
                  <c:v>0.80299999999999994</c:v>
                </c:pt>
                <c:pt idx="50">
                  <c:v>0.27200000000000002</c:v>
                </c:pt>
                <c:pt idx="51">
                  <c:v>0.33399999999999996</c:v>
                </c:pt>
                <c:pt idx="52">
                  <c:v>0.20999999999999996</c:v>
                </c:pt>
                <c:pt idx="53">
                  <c:v>0.98799999999999999</c:v>
                </c:pt>
                <c:pt idx="54">
                  <c:v>1</c:v>
                </c:pt>
                <c:pt idx="55">
                  <c:v>0.19799999999999995</c:v>
                </c:pt>
                <c:pt idx="56">
                  <c:v>0.30900000000000005</c:v>
                </c:pt>
                <c:pt idx="57">
                  <c:v>0.13600000000000001</c:v>
                </c:pt>
                <c:pt idx="58">
                  <c:v>0.86499999999999999</c:v>
                </c:pt>
                <c:pt idx="59">
                  <c:v>3.8000000000000034E-2</c:v>
                </c:pt>
                <c:pt idx="60">
                  <c:v>0</c:v>
                </c:pt>
                <c:pt idx="61">
                  <c:v>0.38300000000000001</c:v>
                </c:pt>
                <c:pt idx="62">
                  <c:v>0.61799999999999999</c:v>
                </c:pt>
                <c:pt idx="63">
                  <c:v>7.4999999999999956E-2</c:v>
                </c:pt>
                <c:pt idx="64">
                  <c:v>0.92600000000000005</c:v>
                </c:pt>
                <c:pt idx="65">
                  <c:v>0.90200000000000002</c:v>
                </c:pt>
                <c:pt idx="66">
                  <c:v>0.74099999999999999</c:v>
                </c:pt>
                <c:pt idx="67">
                  <c:v>0.88900000000000001</c:v>
                </c:pt>
                <c:pt idx="68">
                  <c:v>0.70399999999999996</c:v>
                </c:pt>
                <c:pt idx="69">
                  <c:v>0.877</c:v>
                </c:pt>
                <c:pt idx="70">
                  <c:v>0.32099999999999995</c:v>
                </c:pt>
                <c:pt idx="71">
                  <c:v>0.91400000000000003</c:v>
                </c:pt>
                <c:pt idx="72">
                  <c:v>6.2000000000000055E-2</c:v>
                </c:pt>
                <c:pt idx="73">
                  <c:v>0.18600000000000005</c:v>
                </c:pt>
                <c:pt idx="74">
                  <c:v>0.34599999999999997</c:v>
                </c:pt>
                <c:pt idx="75">
                  <c:v>5.0000000000000044E-2</c:v>
                </c:pt>
                <c:pt idx="76">
                  <c:v>0.371</c:v>
                </c:pt>
                <c:pt idx="77">
                  <c:v>0.29700000000000004</c:v>
                </c:pt>
                <c:pt idx="78">
                  <c:v>0.754</c:v>
                </c:pt>
                <c:pt idx="79">
                  <c:v>0.72899999999999998</c:v>
                </c:pt>
                <c:pt idx="80">
                  <c:v>0.54400000000000004</c:v>
                </c:pt>
              </c:numCache>
            </c:numRef>
          </c:xVal>
          <c:yVal>
            <c:numRef>
              <c:f>Run_Comparison!$DK$9:$DK$89</c:f>
              <c:numCache>
                <c:formatCode>0</c:formatCode>
                <c:ptCount val="81"/>
                <c:pt idx="0">
                  <c:v>186.9750862659925</c:v>
                </c:pt>
                <c:pt idx="1">
                  <c:v>58.376859504132234</c:v>
                </c:pt>
                <c:pt idx="2">
                  <c:v>154.20000000000002</c:v>
                </c:pt>
                <c:pt idx="3">
                  <c:v>111.2</c:v>
                </c:pt>
                <c:pt idx="4">
                  <c:v>184.99999999999997</c:v>
                </c:pt>
                <c:pt idx="5">
                  <c:v>155.80361173877461</c:v>
                </c:pt>
                <c:pt idx="6">
                  <c:v>91.330578512396698</c:v>
                </c:pt>
                <c:pt idx="7">
                  <c:v>96.330578512396698</c:v>
                </c:pt>
                <c:pt idx="8">
                  <c:v>59.67933884297522</c:v>
                </c:pt>
                <c:pt idx="9">
                  <c:v>178.20000000000002</c:v>
                </c:pt>
                <c:pt idx="10">
                  <c:v>97.553719008264494</c:v>
                </c:pt>
                <c:pt idx="11">
                  <c:v>60.525619834710739</c:v>
                </c:pt>
                <c:pt idx="12">
                  <c:v>198.20000000000005</c:v>
                </c:pt>
                <c:pt idx="13">
                  <c:v>429.11711701073057</c:v>
                </c:pt>
                <c:pt idx="14">
                  <c:v>432.6039000194292</c:v>
                </c:pt>
                <c:pt idx="15">
                  <c:v>1066.9152816166518</c:v>
                </c:pt>
                <c:pt idx="16">
                  <c:v>91.777259029887631</c:v>
                </c:pt>
                <c:pt idx="17">
                  <c:v>233.15544637145399</c:v>
                </c:pt>
                <c:pt idx="18">
                  <c:v>587.36551046938507</c:v>
                </c:pt>
                <c:pt idx="19">
                  <c:v>354.38847778645078</c:v>
                </c:pt>
                <c:pt idx="20">
                  <c:v>450.5931360624071</c:v>
                </c:pt>
                <c:pt idx="21">
                  <c:v>119.73319283803696</c:v>
                </c:pt>
                <c:pt idx="22">
                  <c:v>333.5406070641356</c:v>
                </c:pt>
                <c:pt idx="23">
                  <c:v>138.53057851239672</c:v>
                </c:pt>
                <c:pt idx="24">
                  <c:v>125.93968274671965</c:v>
                </c:pt>
                <c:pt idx="25">
                  <c:v>129.85123966942149</c:v>
                </c:pt>
                <c:pt idx="26">
                  <c:v>122.13057851239671</c:v>
                </c:pt>
                <c:pt idx="27">
                  <c:v>128.79999999999998</c:v>
                </c:pt>
                <c:pt idx="28">
                  <c:v>193.92083546448464</c:v>
                </c:pt>
                <c:pt idx="29">
                  <c:v>593.43451829978414</c:v>
                </c:pt>
                <c:pt idx="30">
                  <c:v>129.04897340368427</c:v>
                </c:pt>
                <c:pt idx="31">
                  <c:v>122.8</c:v>
                </c:pt>
                <c:pt idx="32">
                  <c:v>96.753719008264468</c:v>
                </c:pt>
                <c:pt idx="33">
                  <c:v>362.45287780235185</c:v>
                </c:pt>
                <c:pt idx="34">
                  <c:v>117.28977790513986</c:v>
                </c:pt>
                <c:pt idx="35">
                  <c:v>632.723639609938</c:v>
                </c:pt>
                <c:pt idx="36">
                  <c:v>111.18496930250743</c:v>
                </c:pt>
                <c:pt idx="37">
                  <c:v>90.40000000000002</c:v>
                </c:pt>
                <c:pt idx="38">
                  <c:v>62.279338842975235</c:v>
                </c:pt>
                <c:pt idx="39">
                  <c:v>168.40000000000003</c:v>
                </c:pt>
                <c:pt idx="40">
                  <c:v>311.46090095100612</c:v>
                </c:pt>
                <c:pt idx="41">
                  <c:v>92.43560569461998</c:v>
                </c:pt>
                <c:pt idx="42">
                  <c:v>182.14706566308723</c:v>
                </c:pt>
                <c:pt idx="43">
                  <c:v>129.92392713446546</c:v>
                </c:pt>
                <c:pt idx="44">
                  <c:v>556.91868292224444</c:v>
                </c:pt>
                <c:pt idx="45">
                  <c:v>104.73690456898937</c:v>
                </c:pt>
                <c:pt idx="46">
                  <c:v>983.43739878056988</c:v>
                </c:pt>
                <c:pt idx="47">
                  <c:v>185.40301727779399</c:v>
                </c:pt>
                <c:pt idx="48">
                  <c:v>132.05341024511409</c:v>
                </c:pt>
                <c:pt idx="49">
                  <c:v>93.62809917355375</c:v>
                </c:pt>
                <c:pt idx="50">
                  <c:v>331.20756314319874</c:v>
                </c:pt>
                <c:pt idx="51">
                  <c:v>270.06048362683714</c:v>
                </c:pt>
                <c:pt idx="52">
                  <c:v>367.56630086980886</c:v>
                </c:pt>
                <c:pt idx="53">
                  <c:v>55.176859504132246</c:v>
                </c:pt>
                <c:pt idx="54">
                  <c:v>44.902479338842994</c:v>
                </c:pt>
                <c:pt idx="55">
                  <c:v>373.92125453189925</c:v>
                </c:pt>
                <c:pt idx="56">
                  <c:v>308.41576585224959</c:v>
                </c:pt>
                <c:pt idx="57">
                  <c:v>530.4904931665892</c:v>
                </c:pt>
                <c:pt idx="58">
                  <c:v>88.73057851239669</c:v>
                </c:pt>
                <c:pt idx="59">
                  <c:v>876.98470165717652</c:v>
                </c:pt>
                <c:pt idx="60">
                  <c:v>1231.3136896351855</c:v>
                </c:pt>
                <c:pt idx="61">
                  <c:v>213.20674714715977</c:v>
                </c:pt>
                <c:pt idx="62">
                  <c:v>125.90910458917321</c:v>
                </c:pt>
                <c:pt idx="63">
                  <c:v>705.98396475130812</c:v>
                </c:pt>
                <c:pt idx="64">
                  <c:v>64.479338842975224</c:v>
                </c:pt>
                <c:pt idx="65">
                  <c:v>69.22809917355373</c:v>
                </c:pt>
                <c:pt idx="66">
                  <c:v>100.53057851239672</c:v>
                </c:pt>
                <c:pt idx="67">
                  <c:v>69.330578512396727</c:v>
                </c:pt>
                <c:pt idx="68">
                  <c:v>109.53057851239672</c:v>
                </c:pt>
                <c:pt idx="69">
                  <c:v>77.125619834710776</c:v>
                </c:pt>
                <c:pt idx="70">
                  <c:v>307.12462510747514</c:v>
                </c:pt>
                <c:pt idx="71">
                  <c:v>67.279338842975235</c:v>
                </c:pt>
                <c:pt idx="72">
                  <c:v>746.05921608581571</c:v>
                </c:pt>
                <c:pt idx="73">
                  <c:v>409.323251968308</c:v>
                </c:pt>
                <c:pt idx="74">
                  <c:v>261.62010387701628</c:v>
                </c:pt>
                <c:pt idx="75">
                  <c:v>761.42162584621622</c:v>
                </c:pt>
                <c:pt idx="76">
                  <c:v>231.71882298067626</c:v>
                </c:pt>
                <c:pt idx="77">
                  <c:v>309.64557984512925</c:v>
                </c:pt>
                <c:pt idx="78">
                  <c:v>99.056198347107483</c:v>
                </c:pt>
                <c:pt idx="79">
                  <c:v>102.93057851239671</c:v>
                </c:pt>
                <c:pt idx="80">
                  <c:v>131.13057851239668</c:v>
                </c:pt>
              </c:numCache>
            </c:numRef>
          </c:yVal>
          <c:smooth val="0"/>
        </c:ser>
        <c:ser>
          <c:idx val="0"/>
          <c:order val="5"/>
          <c:tx>
            <c:v>CALSIM II</c:v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Run_Comparison!$DN$9:$DN$89</c:f>
              <c:numCache>
                <c:formatCode>0.00</c:formatCode>
                <c:ptCount val="81"/>
                <c:pt idx="0">
                  <c:v>0.44499999999999995</c:v>
                </c:pt>
                <c:pt idx="1">
                  <c:v>0.96299999999999997</c:v>
                </c:pt>
                <c:pt idx="2">
                  <c:v>0.43300000000000005</c:v>
                </c:pt>
                <c:pt idx="3">
                  <c:v>0.80299999999999994</c:v>
                </c:pt>
                <c:pt idx="4">
                  <c:v>0.85199999999999998</c:v>
                </c:pt>
                <c:pt idx="5">
                  <c:v>0.58099999999999996</c:v>
                </c:pt>
                <c:pt idx="6">
                  <c:v>0.76600000000000001</c:v>
                </c:pt>
                <c:pt idx="7">
                  <c:v>0.79100000000000004</c:v>
                </c:pt>
                <c:pt idx="8">
                  <c:v>1</c:v>
                </c:pt>
                <c:pt idx="9">
                  <c:v>0.754</c:v>
                </c:pt>
                <c:pt idx="10">
                  <c:v>0.82800000000000007</c:v>
                </c:pt>
                <c:pt idx="11">
                  <c:v>0.81499999999999995</c:v>
                </c:pt>
                <c:pt idx="12">
                  <c:v>0.60499999999999998</c:v>
                </c:pt>
                <c:pt idx="13">
                  <c:v>0.247</c:v>
                </c:pt>
                <c:pt idx="14">
                  <c:v>0.14900000000000002</c:v>
                </c:pt>
                <c:pt idx="15">
                  <c:v>1.3000000000000012E-2</c:v>
                </c:pt>
                <c:pt idx="16">
                  <c:v>0.59299999999999997</c:v>
                </c:pt>
                <c:pt idx="17">
                  <c:v>0.40800000000000003</c:v>
                </c:pt>
                <c:pt idx="18">
                  <c:v>0.11199999999999999</c:v>
                </c:pt>
                <c:pt idx="19">
                  <c:v>0.18600000000000005</c:v>
                </c:pt>
                <c:pt idx="20">
                  <c:v>0.16100000000000003</c:v>
                </c:pt>
                <c:pt idx="21">
                  <c:v>0.54400000000000004</c:v>
                </c:pt>
                <c:pt idx="22">
                  <c:v>0.29700000000000004</c:v>
                </c:pt>
                <c:pt idx="23">
                  <c:v>0.42000000000000004</c:v>
                </c:pt>
                <c:pt idx="24">
                  <c:v>0.64200000000000002</c:v>
                </c:pt>
                <c:pt idx="25">
                  <c:v>0.71700000000000008</c:v>
                </c:pt>
                <c:pt idx="26">
                  <c:v>0.70399999999999996</c:v>
                </c:pt>
                <c:pt idx="27">
                  <c:v>0.69199999999999995</c:v>
                </c:pt>
                <c:pt idx="28">
                  <c:v>0.38300000000000001</c:v>
                </c:pt>
                <c:pt idx="29">
                  <c:v>9.8999999999999977E-2</c:v>
                </c:pt>
                <c:pt idx="30">
                  <c:v>0.53100000000000003</c:v>
                </c:pt>
                <c:pt idx="31">
                  <c:v>0.63</c:v>
                </c:pt>
                <c:pt idx="32">
                  <c:v>0.88900000000000001</c:v>
                </c:pt>
                <c:pt idx="33">
                  <c:v>0.19799999999999995</c:v>
                </c:pt>
                <c:pt idx="34">
                  <c:v>0.61799999999999999</c:v>
                </c:pt>
                <c:pt idx="35">
                  <c:v>8.6999999999999966E-2</c:v>
                </c:pt>
                <c:pt idx="36">
                  <c:v>0.55600000000000005</c:v>
                </c:pt>
                <c:pt idx="37">
                  <c:v>0.66700000000000004</c:v>
                </c:pt>
                <c:pt idx="38">
                  <c:v>0.90200000000000002</c:v>
                </c:pt>
                <c:pt idx="39">
                  <c:v>0.371</c:v>
                </c:pt>
                <c:pt idx="40">
                  <c:v>0.39600000000000002</c:v>
                </c:pt>
                <c:pt idx="41">
                  <c:v>0.72899999999999998</c:v>
                </c:pt>
                <c:pt idx="42">
                  <c:v>0.50700000000000001</c:v>
                </c:pt>
                <c:pt idx="43">
                  <c:v>0.48199999999999998</c:v>
                </c:pt>
                <c:pt idx="44">
                  <c:v>0.124</c:v>
                </c:pt>
                <c:pt idx="45">
                  <c:v>0.45699999999999996</c:v>
                </c:pt>
                <c:pt idx="46">
                  <c:v>2.5000000000000022E-2</c:v>
                </c:pt>
                <c:pt idx="47">
                  <c:v>0.33399999999999996</c:v>
                </c:pt>
                <c:pt idx="48">
                  <c:v>0.49399999999999999</c:v>
                </c:pt>
                <c:pt idx="49">
                  <c:v>0.74099999999999999</c:v>
                </c:pt>
                <c:pt idx="50">
                  <c:v>0.34599999999999997</c:v>
                </c:pt>
                <c:pt idx="51">
                  <c:v>0.30900000000000005</c:v>
                </c:pt>
                <c:pt idx="52">
                  <c:v>0.20999999999999996</c:v>
                </c:pt>
                <c:pt idx="53">
                  <c:v>0.65500000000000003</c:v>
                </c:pt>
                <c:pt idx="54">
                  <c:v>0.84</c:v>
                </c:pt>
                <c:pt idx="55">
                  <c:v>0.23499999999999999</c:v>
                </c:pt>
                <c:pt idx="56">
                  <c:v>0.26</c:v>
                </c:pt>
                <c:pt idx="57">
                  <c:v>0.13600000000000001</c:v>
                </c:pt>
                <c:pt idx="58">
                  <c:v>0.56800000000000006</c:v>
                </c:pt>
                <c:pt idx="59">
                  <c:v>3.8000000000000034E-2</c:v>
                </c:pt>
                <c:pt idx="60">
                  <c:v>0</c:v>
                </c:pt>
                <c:pt idx="61">
                  <c:v>0.35899999999999999</c:v>
                </c:pt>
                <c:pt idx="62">
                  <c:v>0.51900000000000002</c:v>
                </c:pt>
                <c:pt idx="63">
                  <c:v>7.4999999999999956E-2</c:v>
                </c:pt>
                <c:pt idx="64">
                  <c:v>0.67999999999999994</c:v>
                </c:pt>
                <c:pt idx="65">
                  <c:v>0.877</c:v>
                </c:pt>
                <c:pt idx="66">
                  <c:v>0.97599999999999998</c:v>
                </c:pt>
                <c:pt idx="67">
                  <c:v>0.98799999999999999</c:v>
                </c:pt>
                <c:pt idx="68">
                  <c:v>0.95099999999999996</c:v>
                </c:pt>
                <c:pt idx="69">
                  <c:v>0.92600000000000005</c:v>
                </c:pt>
                <c:pt idx="70">
                  <c:v>0.47</c:v>
                </c:pt>
                <c:pt idx="71">
                  <c:v>0.91400000000000003</c:v>
                </c:pt>
                <c:pt idx="72">
                  <c:v>6.2000000000000055E-2</c:v>
                </c:pt>
                <c:pt idx="73">
                  <c:v>0.17300000000000004</c:v>
                </c:pt>
                <c:pt idx="74">
                  <c:v>0.28400000000000003</c:v>
                </c:pt>
                <c:pt idx="75">
                  <c:v>5.0000000000000044E-2</c:v>
                </c:pt>
                <c:pt idx="76">
                  <c:v>0.32099999999999995</c:v>
                </c:pt>
                <c:pt idx="77">
                  <c:v>0.27200000000000002</c:v>
                </c:pt>
                <c:pt idx="78">
                  <c:v>0.77800000000000002</c:v>
                </c:pt>
                <c:pt idx="79">
                  <c:v>0.86499999999999999</c:v>
                </c:pt>
                <c:pt idx="80">
                  <c:v>0.93900000000000006</c:v>
                </c:pt>
              </c:numCache>
            </c:numRef>
          </c:xVal>
          <c:yVal>
            <c:numRef>
              <c:f>Run_Comparison!$DH$9:$DH$89</c:f>
              <c:numCache>
                <c:formatCode>0</c:formatCode>
                <c:ptCount val="81"/>
                <c:pt idx="0">
                  <c:v>161.28288646855631</c:v>
                </c:pt>
                <c:pt idx="1">
                  <c:v>61.659692256706805</c:v>
                </c:pt>
                <c:pt idx="2">
                  <c:v>164.53134321732955</c:v>
                </c:pt>
                <c:pt idx="3">
                  <c:v>93.192928850158182</c:v>
                </c:pt>
                <c:pt idx="4">
                  <c:v>88.634764959161942</c:v>
                </c:pt>
                <c:pt idx="5">
                  <c:v>145.05195247933884</c:v>
                </c:pt>
                <c:pt idx="6">
                  <c:v>97.922881020790285</c:v>
                </c:pt>
                <c:pt idx="7">
                  <c:v>93.953718559328195</c:v>
                </c:pt>
                <c:pt idx="8">
                  <c:v>56.820905100924911</c:v>
                </c:pt>
                <c:pt idx="9">
                  <c:v>98.908206894299212</c:v>
                </c:pt>
                <c:pt idx="10">
                  <c:v>89.613633508603428</c:v>
                </c:pt>
                <c:pt idx="11">
                  <c:v>92.142507858906896</c:v>
                </c:pt>
                <c:pt idx="12">
                  <c:v>138.03370702317923</c:v>
                </c:pt>
                <c:pt idx="13">
                  <c:v>356.27373391900181</c:v>
                </c:pt>
                <c:pt idx="14">
                  <c:v>502.83580053912698</c:v>
                </c:pt>
                <c:pt idx="15">
                  <c:v>1132.3563755810951</c:v>
                </c:pt>
                <c:pt idx="16">
                  <c:v>144.6986839811467</c:v>
                </c:pt>
                <c:pt idx="17">
                  <c:v>174.18714444247158</c:v>
                </c:pt>
                <c:pt idx="18">
                  <c:v>668.04999870867778</c:v>
                </c:pt>
                <c:pt idx="19">
                  <c:v>408.17004681043386</c:v>
                </c:pt>
                <c:pt idx="20">
                  <c:v>448.4519502195248</c:v>
                </c:pt>
                <c:pt idx="21">
                  <c:v>149.86624045632104</c:v>
                </c:pt>
                <c:pt idx="22">
                  <c:v>293.32919829061211</c:v>
                </c:pt>
                <c:pt idx="23">
                  <c:v>171.57104058383908</c:v>
                </c:pt>
                <c:pt idx="24">
                  <c:v>117.36787456417872</c:v>
                </c:pt>
                <c:pt idx="25">
                  <c:v>102.77329216570894</c:v>
                </c:pt>
                <c:pt idx="26">
                  <c:v>103.39578892731468</c:v>
                </c:pt>
                <c:pt idx="27">
                  <c:v>104.59113629301717</c:v>
                </c:pt>
                <c:pt idx="28">
                  <c:v>189.41372907654312</c:v>
                </c:pt>
                <c:pt idx="29">
                  <c:v>679.02941495028415</c:v>
                </c:pt>
                <c:pt idx="30">
                  <c:v>151.94360868091425</c:v>
                </c:pt>
                <c:pt idx="31">
                  <c:v>119.28655027279184</c:v>
                </c:pt>
                <c:pt idx="32">
                  <c:v>84.317173144127707</c:v>
                </c:pt>
                <c:pt idx="33">
                  <c:v>404.36945256004651</c:v>
                </c:pt>
                <c:pt idx="34">
                  <c:v>135.65124816390107</c:v>
                </c:pt>
                <c:pt idx="35">
                  <c:v>680.02642077737596</c:v>
                </c:pt>
                <c:pt idx="36">
                  <c:v>147.80225273195379</c:v>
                </c:pt>
                <c:pt idx="37">
                  <c:v>113.95963477773114</c:v>
                </c:pt>
                <c:pt idx="38">
                  <c:v>72.352860339456356</c:v>
                </c:pt>
                <c:pt idx="39">
                  <c:v>190.4777576793324</c:v>
                </c:pt>
                <c:pt idx="40">
                  <c:v>177.5277232776989</c:v>
                </c:pt>
                <c:pt idx="41">
                  <c:v>101.53199023033962</c:v>
                </c:pt>
                <c:pt idx="42">
                  <c:v>153.20654442148759</c:v>
                </c:pt>
                <c:pt idx="43">
                  <c:v>157.00768701978953</c:v>
                </c:pt>
                <c:pt idx="44">
                  <c:v>594.33675377711768</c:v>
                </c:pt>
                <c:pt idx="45">
                  <c:v>158.45388875661803</c:v>
                </c:pt>
                <c:pt idx="46">
                  <c:v>1034.4957654313016</c:v>
                </c:pt>
                <c:pt idx="47">
                  <c:v>245.33626501162189</c:v>
                </c:pt>
                <c:pt idx="48">
                  <c:v>154.91404353370351</c:v>
                </c:pt>
                <c:pt idx="49">
                  <c:v>99.204168590198861</c:v>
                </c:pt>
                <c:pt idx="50">
                  <c:v>232.66125702156509</c:v>
                </c:pt>
                <c:pt idx="51">
                  <c:v>288.69338124677165</c:v>
                </c:pt>
                <c:pt idx="52">
                  <c:v>390.91903292064825</c:v>
                </c:pt>
                <c:pt idx="53">
                  <c:v>115.1360253704481</c:v>
                </c:pt>
                <c:pt idx="54">
                  <c:v>89.369156050248577</c:v>
                </c:pt>
                <c:pt idx="55">
                  <c:v>368.33419371045329</c:v>
                </c:pt>
                <c:pt idx="56">
                  <c:v>333.17505076510849</c:v>
                </c:pt>
                <c:pt idx="57">
                  <c:v>566.83436115863901</c:v>
                </c:pt>
                <c:pt idx="58">
                  <c:v>145.05807570780604</c:v>
                </c:pt>
                <c:pt idx="59">
                  <c:v>872.48914094783061</c:v>
                </c:pt>
                <c:pt idx="60">
                  <c:v>1320.3337078706095</c:v>
                </c:pt>
                <c:pt idx="61">
                  <c:v>222.87236215134297</c:v>
                </c:pt>
                <c:pt idx="62">
                  <c:v>152.36856747966166</c:v>
                </c:pt>
                <c:pt idx="63">
                  <c:v>681.35616646758785</c:v>
                </c:pt>
                <c:pt idx="64">
                  <c:v>108.14399701583484</c:v>
                </c:pt>
                <c:pt idx="65">
                  <c:v>86.711685064646815</c:v>
                </c:pt>
                <c:pt idx="66">
                  <c:v>58.896221432015921</c:v>
                </c:pt>
                <c:pt idx="67">
                  <c:v>58.213970160366088</c:v>
                </c:pt>
                <c:pt idx="68">
                  <c:v>64.36474537746966</c:v>
                </c:pt>
                <c:pt idx="69">
                  <c:v>67.321124842620094</c:v>
                </c:pt>
                <c:pt idx="70">
                  <c:v>157.54515416042864</c:v>
                </c:pt>
                <c:pt idx="71">
                  <c:v>67.352529276698093</c:v>
                </c:pt>
                <c:pt idx="72">
                  <c:v>796.80937742122933</c:v>
                </c:pt>
                <c:pt idx="73">
                  <c:v>443.62445062306301</c:v>
                </c:pt>
                <c:pt idx="74">
                  <c:v>295.26618539353046</c:v>
                </c:pt>
                <c:pt idx="75">
                  <c:v>858.20336195764457</c:v>
                </c:pt>
                <c:pt idx="76">
                  <c:v>245.60582362151342</c:v>
                </c:pt>
                <c:pt idx="77">
                  <c:v>310.37519658364545</c:v>
                </c:pt>
                <c:pt idx="78">
                  <c:v>96.753275681172525</c:v>
                </c:pt>
                <c:pt idx="79">
                  <c:v>86.799160660672783</c:v>
                </c:pt>
                <c:pt idx="80">
                  <c:v>67.201191910672776</c:v>
                </c:pt>
              </c:numCache>
            </c:numRef>
          </c:yVal>
          <c:smooth val="0"/>
        </c:ser>
        <c:ser>
          <c:idx val="5"/>
          <c:order val="6"/>
          <c:tx>
            <c:strRef>
              <c:f>Run_Comparison!$DJ$7</c:f>
              <c:strCache>
                <c:ptCount val="1"/>
                <c:pt idx="0">
                  <c:v>Current Run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FF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Run_Comparison!$DP$9:$DP$89</c:f>
              <c:numCache>
                <c:formatCode>0.00</c:formatCode>
                <c:ptCount val="81"/>
                <c:pt idx="0">
                  <c:v>0.42000000000000004</c:v>
                </c:pt>
                <c:pt idx="1">
                  <c:v>0.97599999999999998</c:v>
                </c:pt>
                <c:pt idx="2">
                  <c:v>0.50700000000000001</c:v>
                </c:pt>
                <c:pt idx="3">
                  <c:v>0.67999999999999994</c:v>
                </c:pt>
                <c:pt idx="4">
                  <c:v>0.44499999999999995</c:v>
                </c:pt>
                <c:pt idx="5">
                  <c:v>0.49399999999999999</c:v>
                </c:pt>
                <c:pt idx="6">
                  <c:v>0.84</c:v>
                </c:pt>
                <c:pt idx="7">
                  <c:v>0.79100000000000004</c:v>
                </c:pt>
                <c:pt idx="8">
                  <c:v>0.96299999999999997</c:v>
                </c:pt>
                <c:pt idx="9">
                  <c:v>0.47</c:v>
                </c:pt>
                <c:pt idx="10">
                  <c:v>0.76600000000000001</c:v>
                </c:pt>
                <c:pt idx="11">
                  <c:v>0.95099999999999996</c:v>
                </c:pt>
                <c:pt idx="12">
                  <c:v>0.39600000000000002</c:v>
                </c:pt>
                <c:pt idx="13">
                  <c:v>0.17300000000000004</c:v>
                </c:pt>
                <c:pt idx="14">
                  <c:v>0.16100000000000003</c:v>
                </c:pt>
                <c:pt idx="15">
                  <c:v>1.3000000000000012E-2</c:v>
                </c:pt>
                <c:pt idx="16">
                  <c:v>0.82800000000000007</c:v>
                </c:pt>
                <c:pt idx="17">
                  <c:v>0.35899999999999999</c:v>
                </c:pt>
                <c:pt idx="18">
                  <c:v>0.11199999999999999</c:v>
                </c:pt>
                <c:pt idx="19">
                  <c:v>0.23499999999999999</c:v>
                </c:pt>
                <c:pt idx="20">
                  <c:v>0.14900000000000002</c:v>
                </c:pt>
                <c:pt idx="21">
                  <c:v>0.65500000000000003</c:v>
                </c:pt>
                <c:pt idx="22">
                  <c:v>0.26</c:v>
                </c:pt>
                <c:pt idx="23">
                  <c:v>0.51900000000000002</c:v>
                </c:pt>
                <c:pt idx="24">
                  <c:v>0.60499999999999998</c:v>
                </c:pt>
                <c:pt idx="25">
                  <c:v>0.56800000000000006</c:v>
                </c:pt>
                <c:pt idx="26">
                  <c:v>0.64200000000000002</c:v>
                </c:pt>
                <c:pt idx="27">
                  <c:v>0.59299999999999997</c:v>
                </c:pt>
                <c:pt idx="28">
                  <c:v>0.40800000000000003</c:v>
                </c:pt>
                <c:pt idx="29">
                  <c:v>9.8999999999999977E-2</c:v>
                </c:pt>
                <c:pt idx="30">
                  <c:v>0.58099999999999996</c:v>
                </c:pt>
                <c:pt idx="31">
                  <c:v>0.63</c:v>
                </c:pt>
                <c:pt idx="32">
                  <c:v>0.77800000000000002</c:v>
                </c:pt>
                <c:pt idx="33">
                  <c:v>0.22299999999999998</c:v>
                </c:pt>
                <c:pt idx="34">
                  <c:v>0.66700000000000004</c:v>
                </c:pt>
                <c:pt idx="35">
                  <c:v>8.6999999999999966E-2</c:v>
                </c:pt>
                <c:pt idx="36">
                  <c:v>0.69199999999999995</c:v>
                </c:pt>
                <c:pt idx="37">
                  <c:v>0.85199999999999998</c:v>
                </c:pt>
                <c:pt idx="38">
                  <c:v>0.93900000000000006</c:v>
                </c:pt>
                <c:pt idx="39">
                  <c:v>0.48199999999999998</c:v>
                </c:pt>
                <c:pt idx="40">
                  <c:v>0.28400000000000003</c:v>
                </c:pt>
                <c:pt idx="41">
                  <c:v>0.81499999999999995</c:v>
                </c:pt>
                <c:pt idx="42">
                  <c:v>0.45699999999999996</c:v>
                </c:pt>
                <c:pt idx="43">
                  <c:v>0.55600000000000005</c:v>
                </c:pt>
                <c:pt idx="44">
                  <c:v>0.124</c:v>
                </c:pt>
                <c:pt idx="45">
                  <c:v>0.71700000000000008</c:v>
                </c:pt>
                <c:pt idx="46">
                  <c:v>2.5000000000000022E-2</c:v>
                </c:pt>
                <c:pt idx="47">
                  <c:v>0.43300000000000005</c:v>
                </c:pt>
                <c:pt idx="48">
                  <c:v>0.53100000000000003</c:v>
                </c:pt>
                <c:pt idx="49">
                  <c:v>0.80299999999999994</c:v>
                </c:pt>
                <c:pt idx="50">
                  <c:v>0.27200000000000002</c:v>
                </c:pt>
                <c:pt idx="51">
                  <c:v>0.33399999999999996</c:v>
                </c:pt>
                <c:pt idx="52">
                  <c:v>0.20999999999999996</c:v>
                </c:pt>
                <c:pt idx="53">
                  <c:v>0.98799999999999999</c:v>
                </c:pt>
                <c:pt idx="54">
                  <c:v>1</c:v>
                </c:pt>
                <c:pt idx="55">
                  <c:v>0.19799999999999995</c:v>
                </c:pt>
                <c:pt idx="56">
                  <c:v>0.30900000000000005</c:v>
                </c:pt>
                <c:pt idx="57">
                  <c:v>0.13600000000000001</c:v>
                </c:pt>
                <c:pt idx="58">
                  <c:v>0.86499999999999999</c:v>
                </c:pt>
                <c:pt idx="59">
                  <c:v>3.8000000000000034E-2</c:v>
                </c:pt>
                <c:pt idx="60">
                  <c:v>0</c:v>
                </c:pt>
                <c:pt idx="61">
                  <c:v>0.38300000000000001</c:v>
                </c:pt>
                <c:pt idx="62">
                  <c:v>0.61799999999999999</c:v>
                </c:pt>
                <c:pt idx="63">
                  <c:v>7.4999999999999956E-2</c:v>
                </c:pt>
                <c:pt idx="64">
                  <c:v>0.92600000000000005</c:v>
                </c:pt>
                <c:pt idx="65">
                  <c:v>0.90200000000000002</c:v>
                </c:pt>
                <c:pt idx="66">
                  <c:v>0.74099999999999999</c:v>
                </c:pt>
                <c:pt idx="67">
                  <c:v>0.88900000000000001</c:v>
                </c:pt>
                <c:pt idx="68">
                  <c:v>0.70399999999999996</c:v>
                </c:pt>
                <c:pt idx="69">
                  <c:v>0.877</c:v>
                </c:pt>
                <c:pt idx="70">
                  <c:v>0.32099999999999995</c:v>
                </c:pt>
                <c:pt idx="71">
                  <c:v>0.91400000000000003</c:v>
                </c:pt>
                <c:pt idx="72">
                  <c:v>6.2000000000000055E-2</c:v>
                </c:pt>
                <c:pt idx="73">
                  <c:v>0.18600000000000005</c:v>
                </c:pt>
                <c:pt idx="74">
                  <c:v>0.34599999999999997</c:v>
                </c:pt>
                <c:pt idx="75">
                  <c:v>5.0000000000000044E-2</c:v>
                </c:pt>
                <c:pt idx="76">
                  <c:v>0.371</c:v>
                </c:pt>
                <c:pt idx="77">
                  <c:v>0.29700000000000004</c:v>
                </c:pt>
                <c:pt idx="78">
                  <c:v>0.754</c:v>
                </c:pt>
                <c:pt idx="79">
                  <c:v>0.72899999999999998</c:v>
                </c:pt>
                <c:pt idx="80">
                  <c:v>0.54400000000000004</c:v>
                </c:pt>
              </c:numCache>
            </c:numRef>
          </c:xVal>
          <c:yVal>
            <c:numRef>
              <c:f>Run_Comparison!$DJ$9:$DJ$89</c:f>
              <c:numCache>
                <c:formatCode>0</c:formatCode>
                <c:ptCount val="81"/>
                <c:pt idx="0">
                  <c:v>186.9750862659925</c:v>
                </c:pt>
                <c:pt idx="1">
                  <c:v>58.376859504132234</c:v>
                </c:pt>
                <c:pt idx="2">
                  <c:v>154.20000000000002</c:v>
                </c:pt>
                <c:pt idx="3">
                  <c:v>111.2</c:v>
                </c:pt>
                <c:pt idx="4">
                  <c:v>184.99999999999997</c:v>
                </c:pt>
                <c:pt idx="5">
                  <c:v>155.80361173877461</c:v>
                </c:pt>
                <c:pt idx="6">
                  <c:v>91.330578512396698</c:v>
                </c:pt>
                <c:pt idx="7">
                  <c:v>96.330578512396698</c:v>
                </c:pt>
                <c:pt idx="8">
                  <c:v>59.67933884297522</c:v>
                </c:pt>
                <c:pt idx="9">
                  <c:v>178.20000000000002</c:v>
                </c:pt>
                <c:pt idx="10">
                  <c:v>97.553719008264494</c:v>
                </c:pt>
                <c:pt idx="11">
                  <c:v>60.525619834710739</c:v>
                </c:pt>
                <c:pt idx="12">
                  <c:v>198.20000000000005</c:v>
                </c:pt>
                <c:pt idx="13">
                  <c:v>429.11711701073057</c:v>
                </c:pt>
                <c:pt idx="14">
                  <c:v>432.6039000194292</c:v>
                </c:pt>
                <c:pt idx="15">
                  <c:v>1066.9152816166518</c:v>
                </c:pt>
                <c:pt idx="16">
                  <c:v>91.777259029887631</c:v>
                </c:pt>
                <c:pt idx="17">
                  <c:v>233.15544637145399</c:v>
                </c:pt>
                <c:pt idx="18">
                  <c:v>587.36551046938507</c:v>
                </c:pt>
                <c:pt idx="19">
                  <c:v>354.38847778645078</c:v>
                </c:pt>
                <c:pt idx="20">
                  <c:v>450.5931360624071</c:v>
                </c:pt>
                <c:pt idx="21">
                  <c:v>119.73319283803696</c:v>
                </c:pt>
                <c:pt idx="22">
                  <c:v>333.5406070641356</c:v>
                </c:pt>
                <c:pt idx="23">
                  <c:v>138.53057851239672</c:v>
                </c:pt>
                <c:pt idx="24">
                  <c:v>125.93968274671965</c:v>
                </c:pt>
                <c:pt idx="25">
                  <c:v>129.85123966942149</c:v>
                </c:pt>
                <c:pt idx="26">
                  <c:v>122.13057851239671</c:v>
                </c:pt>
                <c:pt idx="27">
                  <c:v>128.79999999999998</c:v>
                </c:pt>
                <c:pt idx="28">
                  <c:v>193.92083546448464</c:v>
                </c:pt>
                <c:pt idx="29">
                  <c:v>593.43451829978414</c:v>
                </c:pt>
                <c:pt idx="30">
                  <c:v>129.04897340368427</c:v>
                </c:pt>
                <c:pt idx="31">
                  <c:v>122.8</c:v>
                </c:pt>
                <c:pt idx="32">
                  <c:v>96.753719008264468</c:v>
                </c:pt>
                <c:pt idx="33">
                  <c:v>362.45287780235185</c:v>
                </c:pt>
                <c:pt idx="34">
                  <c:v>117.28977790513986</c:v>
                </c:pt>
                <c:pt idx="35">
                  <c:v>632.723639609938</c:v>
                </c:pt>
                <c:pt idx="36">
                  <c:v>111.18496930250743</c:v>
                </c:pt>
                <c:pt idx="37">
                  <c:v>90.40000000000002</c:v>
                </c:pt>
                <c:pt idx="38">
                  <c:v>62.279338842975235</c:v>
                </c:pt>
                <c:pt idx="39">
                  <c:v>168.40000000000003</c:v>
                </c:pt>
                <c:pt idx="40">
                  <c:v>311.46090095100612</c:v>
                </c:pt>
                <c:pt idx="41">
                  <c:v>92.43560569461998</c:v>
                </c:pt>
                <c:pt idx="42">
                  <c:v>182.14706566308723</c:v>
                </c:pt>
                <c:pt idx="43">
                  <c:v>129.92392713446546</c:v>
                </c:pt>
                <c:pt idx="44">
                  <c:v>556.91868292224444</c:v>
                </c:pt>
                <c:pt idx="45">
                  <c:v>104.73690456898937</c:v>
                </c:pt>
                <c:pt idx="46">
                  <c:v>983.43739878056988</c:v>
                </c:pt>
                <c:pt idx="47">
                  <c:v>185.40301727779399</c:v>
                </c:pt>
                <c:pt idx="48">
                  <c:v>132.05341024511409</c:v>
                </c:pt>
                <c:pt idx="49">
                  <c:v>93.62809917355375</c:v>
                </c:pt>
                <c:pt idx="50">
                  <c:v>331.20756314319874</c:v>
                </c:pt>
                <c:pt idx="51">
                  <c:v>270.06048362683714</c:v>
                </c:pt>
                <c:pt idx="52">
                  <c:v>367.56630086980886</c:v>
                </c:pt>
                <c:pt idx="53">
                  <c:v>55.176859504132246</c:v>
                </c:pt>
                <c:pt idx="54">
                  <c:v>44.902479338842994</c:v>
                </c:pt>
                <c:pt idx="55">
                  <c:v>373.92125453189925</c:v>
                </c:pt>
                <c:pt idx="56">
                  <c:v>308.41576585224959</c:v>
                </c:pt>
                <c:pt idx="57">
                  <c:v>530.4904931665892</c:v>
                </c:pt>
                <c:pt idx="58">
                  <c:v>88.73057851239669</c:v>
                </c:pt>
                <c:pt idx="59">
                  <c:v>876.98470165717652</c:v>
                </c:pt>
                <c:pt idx="60">
                  <c:v>1231.3136896351855</c:v>
                </c:pt>
                <c:pt idx="61">
                  <c:v>213.20674714715977</c:v>
                </c:pt>
                <c:pt idx="62">
                  <c:v>125.90910458917321</c:v>
                </c:pt>
                <c:pt idx="63">
                  <c:v>705.98396475130812</c:v>
                </c:pt>
                <c:pt idx="64">
                  <c:v>64.479338842975224</c:v>
                </c:pt>
                <c:pt idx="65">
                  <c:v>69.22809917355373</c:v>
                </c:pt>
                <c:pt idx="66">
                  <c:v>100.53057851239672</c:v>
                </c:pt>
                <c:pt idx="67">
                  <c:v>69.330578512396727</c:v>
                </c:pt>
                <c:pt idx="68">
                  <c:v>109.53057851239672</c:v>
                </c:pt>
                <c:pt idx="69">
                  <c:v>77.125619834710776</c:v>
                </c:pt>
                <c:pt idx="70">
                  <c:v>307.12462510747514</c:v>
                </c:pt>
                <c:pt idx="71">
                  <c:v>67.279338842975235</c:v>
                </c:pt>
                <c:pt idx="72">
                  <c:v>746.05921608581571</c:v>
                </c:pt>
                <c:pt idx="73">
                  <c:v>409.323251968308</c:v>
                </c:pt>
                <c:pt idx="74">
                  <c:v>261.62010387701628</c:v>
                </c:pt>
                <c:pt idx="75">
                  <c:v>761.42162584621622</c:v>
                </c:pt>
                <c:pt idx="76">
                  <c:v>231.71882298067626</c:v>
                </c:pt>
                <c:pt idx="77">
                  <c:v>309.64557984512925</c:v>
                </c:pt>
                <c:pt idx="78">
                  <c:v>99.056198347107483</c:v>
                </c:pt>
                <c:pt idx="79">
                  <c:v>102.93057851239671</c:v>
                </c:pt>
                <c:pt idx="80">
                  <c:v>131.13057851239668</c:v>
                </c:pt>
              </c:numCache>
            </c:numRef>
          </c:yVal>
          <c:smooth val="0"/>
        </c:ser>
        <c:ser>
          <c:idx val="7"/>
          <c:order val="7"/>
          <c:tx>
            <c:v>Unimpaired</c:v>
          </c:tx>
          <c:spPr>
            <a:ln>
              <a:noFill/>
            </a:ln>
          </c:spPr>
          <c:marker>
            <c:symbol val="triangle"/>
            <c:size val="4"/>
            <c:spPr>
              <a:solidFill>
                <a:srgbClr val="92D050"/>
              </a:solidFill>
              <a:ln>
                <a:noFill/>
              </a:ln>
            </c:spPr>
          </c:marker>
          <c:xVal>
            <c:numRef>
              <c:f>Run_Comparison!$DO$9:$DO$89</c:f>
              <c:numCache>
                <c:formatCode>0.00</c:formatCode>
                <c:ptCount val="81"/>
                <c:pt idx="0">
                  <c:v>0.45699999999999996</c:v>
                </c:pt>
                <c:pt idx="1">
                  <c:v>0.98799999999999999</c:v>
                </c:pt>
                <c:pt idx="2">
                  <c:v>0.43300000000000005</c:v>
                </c:pt>
                <c:pt idx="3">
                  <c:v>0.63</c:v>
                </c:pt>
                <c:pt idx="4">
                  <c:v>0.29700000000000004</c:v>
                </c:pt>
                <c:pt idx="5">
                  <c:v>0.51900000000000002</c:v>
                </c:pt>
                <c:pt idx="6">
                  <c:v>0.79100000000000004</c:v>
                </c:pt>
                <c:pt idx="7">
                  <c:v>0.72899999999999998</c:v>
                </c:pt>
                <c:pt idx="8">
                  <c:v>0.96299999999999997</c:v>
                </c:pt>
                <c:pt idx="9">
                  <c:v>0.33399999999999996</c:v>
                </c:pt>
                <c:pt idx="10">
                  <c:v>0.754</c:v>
                </c:pt>
                <c:pt idx="11">
                  <c:v>0.92600000000000005</c:v>
                </c:pt>
                <c:pt idx="12">
                  <c:v>0.23499999999999999</c:v>
                </c:pt>
                <c:pt idx="13">
                  <c:v>0.19799999999999995</c:v>
                </c:pt>
                <c:pt idx="14">
                  <c:v>0.17300000000000004</c:v>
                </c:pt>
                <c:pt idx="15">
                  <c:v>1.3000000000000012E-2</c:v>
                </c:pt>
                <c:pt idx="16">
                  <c:v>0.84</c:v>
                </c:pt>
                <c:pt idx="17">
                  <c:v>0.32099999999999995</c:v>
                </c:pt>
                <c:pt idx="18">
                  <c:v>0.16100000000000003</c:v>
                </c:pt>
                <c:pt idx="19">
                  <c:v>0.26</c:v>
                </c:pt>
                <c:pt idx="20">
                  <c:v>0.22299999999999998</c:v>
                </c:pt>
                <c:pt idx="21">
                  <c:v>0.58099999999999996</c:v>
                </c:pt>
                <c:pt idx="22">
                  <c:v>0.30900000000000005</c:v>
                </c:pt>
                <c:pt idx="23">
                  <c:v>0.48199999999999998</c:v>
                </c:pt>
                <c:pt idx="24">
                  <c:v>0.81499999999999995</c:v>
                </c:pt>
                <c:pt idx="25">
                  <c:v>0.55600000000000005</c:v>
                </c:pt>
                <c:pt idx="26">
                  <c:v>0.56800000000000006</c:v>
                </c:pt>
                <c:pt idx="27">
                  <c:v>0.50700000000000001</c:v>
                </c:pt>
                <c:pt idx="28">
                  <c:v>0.60499999999999998</c:v>
                </c:pt>
                <c:pt idx="29">
                  <c:v>0.13600000000000001</c:v>
                </c:pt>
                <c:pt idx="30">
                  <c:v>0.70399999999999996</c:v>
                </c:pt>
                <c:pt idx="31">
                  <c:v>0.53100000000000003</c:v>
                </c:pt>
                <c:pt idx="32">
                  <c:v>0.76600000000000001</c:v>
                </c:pt>
                <c:pt idx="33">
                  <c:v>0.28400000000000003</c:v>
                </c:pt>
                <c:pt idx="34">
                  <c:v>0.60499999999999998</c:v>
                </c:pt>
                <c:pt idx="35">
                  <c:v>0.124</c:v>
                </c:pt>
                <c:pt idx="36">
                  <c:v>0.82800000000000007</c:v>
                </c:pt>
                <c:pt idx="37">
                  <c:v>0.77800000000000002</c:v>
                </c:pt>
                <c:pt idx="38">
                  <c:v>0.93900000000000006</c:v>
                </c:pt>
                <c:pt idx="39">
                  <c:v>0.39600000000000002</c:v>
                </c:pt>
                <c:pt idx="40">
                  <c:v>0.38300000000000001</c:v>
                </c:pt>
                <c:pt idx="41">
                  <c:v>0.877</c:v>
                </c:pt>
                <c:pt idx="42">
                  <c:v>0.40800000000000003</c:v>
                </c:pt>
                <c:pt idx="43">
                  <c:v>0.66700000000000004</c:v>
                </c:pt>
                <c:pt idx="44">
                  <c:v>9.8999999999999977E-2</c:v>
                </c:pt>
                <c:pt idx="45">
                  <c:v>0.86499999999999999</c:v>
                </c:pt>
                <c:pt idx="46">
                  <c:v>2.5000000000000022E-2</c:v>
                </c:pt>
                <c:pt idx="47">
                  <c:v>0.54400000000000004</c:v>
                </c:pt>
                <c:pt idx="48">
                  <c:v>0.61799999999999999</c:v>
                </c:pt>
                <c:pt idx="49">
                  <c:v>0.74099999999999999</c:v>
                </c:pt>
                <c:pt idx="50">
                  <c:v>0.27200000000000002</c:v>
                </c:pt>
                <c:pt idx="51">
                  <c:v>0.371</c:v>
                </c:pt>
                <c:pt idx="52">
                  <c:v>0.247</c:v>
                </c:pt>
                <c:pt idx="53">
                  <c:v>0.97599999999999998</c:v>
                </c:pt>
                <c:pt idx="54">
                  <c:v>1</c:v>
                </c:pt>
                <c:pt idx="55">
                  <c:v>7.4999999999999956E-2</c:v>
                </c:pt>
                <c:pt idx="56">
                  <c:v>0.34599999999999997</c:v>
                </c:pt>
                <c:pt idx="57">
                  <c:v>0.14900000000000002</c:v>
                </c:pt>
                <c:pt idx="58">
                  <c:v>0.81499999999999995</c:v>
                </c:pt>
                <c:pt idx="59">
                  <c:v>3.8000000000000034E-2</c:v>
                </c:pt>
                <c:pt idx="60">
                  <c:v>0</c:v>
                </c:pt>
                <c:pt idx="61">
                  <c:v>0.47</c:v>
                </c:pt>
                <c:pt idx="62">
                  <c:v>0.71700000000000008</c:v>
                </c:pt>
                <c:pt idx="63">
                  <c:v>6.2000000000000055E-2</c:v>
                </c:pt>
                <c:pt idx="64">
                  <c:v>0.95099999999999996</c:v>
                </c:pt>
                <c:pt idx="65">
                  <c:v>0.88900000000000001</c:v>
                </c:pt>
                <c:pt idx="66">
                  <c:v>0.67999999999999994</c:v>
                </c:pt>
                <c:pt idx="67">
                  <c:v>0.90200000000000002</c:v>
                </c:pt>
                <c:pt idx="68">
                  <c:v>0.64200000000000002</c:v>
                </c:pt>
                <c:pt idx="69">
                  <c:v>0.85199999999999998</c:v>
                </c:pt>
                <c:pt idx="70">
                  <c:v>0.18600000000000005</c:v>
                </c:pt>
                <c:pt idx="71">
                  <c:v>0.91400000000000003</c:v>
                </c:pt>
                <c:pt idx="72">
                  <c:v>5.0000000000000044E-2</c:v>
                </c:pt>
                <c:pt idx="73">
                  <c:v>0.20999999999999996</c:v>
                </c:pt>
                <c:pt idx="74">
                  <c:v>0.42000000000000004</c:v>
                </c:pt>
                <c:pt idx="75">
                  <c:v>8.6999999999999966E-2</c:v>
                </c:pt>
                <c:pt idx="76">
                  <c:v>0.44499999999999995</c:v>
                </c:pt>
                <c:pt idx="77">
                  <c:v>0.371</c:v>
                </c:pt>
                <c:pt idx="78">
                  <c:v>0.69199999999999995</c:v>
                </c:pt>
                <c:pt idx="79">
                  <c:v>0.65500000000000003</c:v>
                </c:pt>
                <c:pt idx="80">
                  <c:v>0.49399999999999999</c:v>
                </c:pt>
              </c:numCache>
            </c:numRef>
          </c:xVal>
          <c:yVal>
            <c:numRef>
              <c:f>Run_Comparison!$DI$9:$DI$89</c:f>
              <c:numCache>
                <c:formatCode>0</c:formatCode>
                <c:ptCount val="81"/>
                <c:pt idx="0">
                  <c:v>707</c:v>
                </c:pt>
                <c:pt idx="1">
                  <c:v>205</c:v>
                </c:pt>
                <c:pt idx="2">
                  <c:v>771</c:v>
                </c:pt>
                <c:pt idx="3">
                  <c:v>556</c:v>
                </c:pt>
                <c:pt idx="4">
                  <c:v>925</c:v>
                </c:pt>
                <c:pt idx="5">
                  <c:v>623</c:v>
                </c:pt>
                <c:pt idx="6">
                  <c:v>437</c:v>
                </c:pt>
                <c:pt idx="7">
                  <c:v>466</c:v>
                </c:pt>
                <c:pt idx="8">
                  <c:v>231</c:v>
                </c:pt>
                <c:pt idx="9">
                  <c:v>891</c:v>
                </c:pt>
                <c:pt idx="10">
                  <c:v>458</c:v>
                </c:pt>
                <c:pt idx="11">
                  <c:v>291</c:v>
                </c:pt>
                <c:pt idx="12">
                  <c:v>991</c:v>
                </c:pt>
                <c:pt idx="13">
                  <c:v>1035</c:v>
                </c:pt>
                <c:pt idx="14">
                  <c:v>1112</c:v>
                </c:pt>
                <c:pt idx="15">
                  <c:v>1679</c:v>
                </c:pt>
                <c:pt idx="16">
                  <c:v>383</c:v>
                </c:pt>
                <c:pt idx="17">
                  <c:v>910</c:v>
                </c:pt>
                <c:pt idx="18">
                  <c:v>1150</c:v>
                </c:pt>
                <c:pt idx="19">
                  <c:v>976</c:v>
                </c:pt>
                <c:pt idx="20">
                  <c:v>997</c:v>
                </c:pt>
                <c:pt idx="21">
                  <c:v>591</c:v>
                </c:pt>
                <c:pt idx="22">
                  <c:v>923</c:v>
                </c:pt>
                <c:pt idx="23">
                  <c:v>684</c:v>
                </c:pt>
                <c:pt idx="24">
                  <c:v>429</c:v>
                </c:pt>
                <c:pt idx="25">
                  <c:v>605</c:v>
                </c:pt>
                <c:pt idx="26">
                  <c:v>592</c:v>
                </c:pt>
                <c:pt idx="27">
                  <c:v>644</c:v>
                </c:pt>
                <c:pt idx="28">
                  <c:v>568</c:v>
                </c:pt>
                <c:pt idx="29">
                  <c:v>1178</c:v>
                </c:pt>
                <c:pt idx="30">
                  <c:v>469</c:v>
                </c:pt>
                <c:pt idx="31">
                  <c:v>614</c:v>
                </c:pt>
                <c:pt idx="32">
                  <c:v>455</c:v>
                </c:pt>
                <c:pt idx="33">
                  <c:v>930</c:v>
                </c:pt>
                <c:pt idx="34">
                  <c:v>568</c:v>
                </c:pt>
                <c:pt idx="35">
                  <c:v>1200</c:v>
                </c:pt>
                <c:pt idx="36">
                  <c:v>392</c:v>
                </c:pt>
                <c:pt idx="37">
                  <c:v>452</c:v>
                </c:pt>
                <c:pt idx="38">
                  <c:v>270</c:v>
                </c:pt>
                <c:pt idx="39">
                  <c:v>842</c:v>
                </c:pt>
                <c:pt idx="40">
                  <c:v>843</c:v>
                </c:pt>
                <c:pt idx="41">
                  <c:v>344</c:v>
                </c:pt>
                <c:pt idx="42">
                  <c:v>796</c:v>
                </c:pt>
                <c:pt idx="43">
                  <c:v>485</c:v>
                </c:pt>
                <c:pt idx="44">
                  <c:v>1223</c:v>
                </c:pt>
                <c:pt idx="45">
                  <c:v>361</c:v>
                </c:pt>
                <c:pt idx="46">
                  <c:v>1605</c:v>
                </c:pt>
                <c:pt idx="47">
                  <c:v>608</c:v>
                </c:pt>
                <c:pt idx="48">
                  <c:v>559</c:v>
                </c:pt>
                <c:pt idx="49">
                  <c:v>459</c:v>
                </c:pt>
                <c:pt idx="50">
                  <c:v>953</c:v>
                </c:pt>
                <c:pt idx="51">
                  <c:v>859</c:v>
                </c:pt>
                <c:pt idx="52">
                  <c:v>978</c:v>
                </c:pt>
                <c:pt idx="53">
                  <c:v>213</c:v>
                </c:pt>
                <c:pt idx="54">
                  <c:v>128</c:v>
                </c:pt>
                <c:pt idx="55">
                  <c:v>1355</c:v>
                </c:pt>
                <c:pt idx="56">
                  <c:v>875</c:v>
                </c:pt>
                <c:pt idx="57">
                  <c:v>1161</c:v>
                </c:pt>
                <c:pt idx="58">
                  <c:v>429</c:v>
                </c:pt>
                <c:pt idx="59">
                  <c:v>1502</c:v>
                </c:pt>
                <c:pt idx="60">
                  <c:v>1837</c:v>
                </c:pt>
                <c:pt idx="61">
                  <c:v>686</c:v>
                </c:pt>
                <c:pt idx="62">
                  <c:v>467</c:v>
                </c:pt>
                <c:pt idx="63">
                  <c:v>1384</c:v>
                </c:pt>
                <c:pt idx="64">
                  <c:v>269</c:v>
                </c:pt>
                <c:pt idx="65">
                  <c:v>327</c:v>
                </c:pt>
                <c:pt idx="66">
                  <c:v>484</c:v>
                </c:pt>
                <c:pt idx="67">
                  <c:v>326</c:v>
                </c:pt>
                <c:pt idx="68">
                  <c:v>509</c:v>
                </c:pt>
                <c:pt idx="69">
                  <c:v>372</c:v>
                </c:pt>
                <c:pt idx="70">
                  <c:v>1102</c:v>
                </c:pt>
                <c:pt idx="71">
                  <c:v>315</c:v>
                </c:pt>
                <c:pt idx="72">
                  <c:v>1499</c:v>
                </c:pt>
                <c:pt idx="73">
                  <c:v>1023</c:v>
                </c:pt>
                <c:pt idx="74">
                  <c:v>779</c:v>
                </c:pt>
                <c:pt idx="75">
                  <c:v>1351</c:v>
                </c:pt>
                <c:pt idx="76">
                  <c:v>742</c:v>
                </c:pt>
                <c:pt idx="77">
                  <c:v>859</c:v>
                </c:pt>
                <c:pt idx="78">
                  <c:v>473</c:v>
                </c:pt>
                <c:pt idx="79">
                  <c:v>508</c:v>
                </c:pt>
                <c:pt idx="80">
                  <c:v>64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390592"/>
        <c:axId val="289393664"/>
      </c:scatterChart>
      <c:valAx>
        <c:axId val="289390592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Time Equaled or Exceeded</a:t>
                </a:r>
              </a:p>
            </c:rich>
          </c:tx>
          <c:layout>
            <c:manualLayout>
              <c:xMode val="edge"/>
              <c:yMode val="edge"/>
              <c:x val="0.27680798004987534"/>
              <c:y val="0.91909690900287944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393664"/>
        <c:crosses val="autoZero"/>
        <c:crossBetween val="midCat"/>
        <c:majorUnit val="0.1"/>
      </c:valAx>
      <c:valAx>
        <c:axId val="289393664"/>
        <c:scaling>
          <c:orientation val="minMax"/>
          <c:max val="75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eb. - June Flow (taf)</a:t>
                </a:r>
              </a:p>
            </c:rich>
          </c:tx>
          <c:layout>
            <c:manualLayout>
              <c:xMode val="edge"/>
              <c:yMode val="edge"/>
              <c:x val="1.2468827930174564E-2"/>
              <c:y val="0.3042081390311648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3905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9765422578572502"/>
          <c:y val="0.1290350088217439"/>
          <c:w val="0.29581116340733699"/>
          <c:h val="0.3741502261438996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d) Diversion Delivery Curve for New Melones</a:t>
            </a:r>
          </a:p>
        </c:rich>
      </c:tx>
      <c:layout>
        <c:manualLayout>
          <c:xMode val="edge"/>
          <c:yMode val="edge"/>
          <c:x val="0.1879704510620383"/>
          <c:y val="3.470031545741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278223092455486"/>
          <c:y val="8.2018927444794956E-2"/>
          <c:w val="0.8370947806400294"/>
          <c:h val="0.78233438485804419"/>
        </c:manualLayout>
      </c:layout>
      <c:scatterChart>
        <c:scatterStyle val="lineMarker"/>
        <c:varyColors val="0"/>
        <c:ser>
          <c:idx val="3"/>
          <c:order val="0"/>
          <c:tx>
            <c:strRef>
              <c:f>Controls!$S$170</c:f>
              <c:strCache>
                <c:ptCount val="1"/>
                <c:pt idx="0">
                  <c:v>60%</c:v>
                </c:pt>
              </c:strCache>
            </c:strRef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Controls!$T$172:$T$177</c:f>
              <c:numCache>
                <c:formatCode>0%</c:formatCode>
                <c:ptCount val="6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3</c:v>
                </c:pt>
                <c:pt idx="5">
                  <c:v>0</c:v>
                </c:pt>
              </c:numCache>
            </c:numRef>
          </c:xVal>
          <c:yVal>
            <c:numRef>
              <c:f>Controls!$S$172:$S$177</c:f>
              <c:numCache>
                <c:formatCode>0</c:formatCode>
                <c:ptCount val="6"/>
                <c:pt idx="0" formatCode="General">
                  <c:v>1970</c:v>
                </c:pt>
                <c:pt idx="1">
                  <c:v>1970</c:v>
                </c:pt>
                <c:pt idx="2" formatCode="General">
                  <c:v>1970</c:v>
                </c:pt>
                <c:pt idx="3" formatCode="General">
                  <c:v>1970</c:v>
                </c:pt>
                <c:pt idx="4" formatCode="General">
                  <c:v>101</c:v>
                </c:pt>
                <c:pt idx="5" formatCode="General">
                  <c:v>100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Controls!$K$170</c:f>
              <c:strCache>
                <c:ptCount val="1"/>
                <c:pt idx="0">
                  <c:v>40%</c:v>
                </c:pt>
              </c:strCache>
            </c:strRef>
          </c:tx>
          <c:spPr>
            <a:ln w="25400">
              <a:solidFill>
                <a:srgbClr val="FFCC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CC00"/>
              </a:solidFill>
              <a:ln>
                <a:solidFill>
                  <a:srgbClr val="FFCC00"/>
                </a:solidFill>
                <a:prstDash val="solid"/>
              </a:ln>
            </c:spPr>
          </c:marker>
          <c:xVal>
            <c:numRef>
              <c:f>Controls!$L$172:$L$177</c:f>
              <c:numCache>
                <c:formatCode>0%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.4</c:v>
                </c:pt>
                <c:pt idx="3">
                  <c:v>0.4</c:v>
                </c:pt>
                <c:pt idx="4">
                  <c:v>0.4</c:v>
                </c:pt>
                <c:pt idx="5">
                  <c:v>0</c:v>
                </c:pt>
              </c:numCache>
            </c:numRef>
          </c:xVal>
          <c:yVal>
            <c:numRef>
              <c:f>Controls!$K$172:$K$177</c:f>
              <c:numCache>
                <c:formatCode>0</c:formatCode>
                <c:ptCount val="6"/>
                <c:pt idx="0" formatCode="General">
                  <c:v>1970</c:v>
                </c:pt>
                <c:pt idx="1">
                  <c:v>1970</c:v>
                </c:pt>
                <c:pt idx="2" formatCode="General">
                  <c:v>100</c:v>
                </c:pt>
                <c:pt idx="3" formatCode="General">
                  <c:v>100</c:v>
                </c:pt>
                <c:pt idx="4" formatCode="General">
                  <c:v>100</c:v>
                </c:pt>
                <c:pt idx="5" formatCode="General">
                  <c:v>99</c:v>
                </c:pt>
              </c:numCache>
            </c:numRef>
          </c:yVal>
          <c:smooth val="0"/>
        </c:ser>
        <c:ser>
          <c:idx val="1"/>
          <c:order val="2"/>
          <c:tx>
            <c:v>20%UF</c:v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Controls!$D$172:$D$177</c:f>
              <c:numCache>
                <c:formatCode>0%</c:formatCode>
                <c:ptCount val="6"/>
                <c:pt idx="0">
                  <c:v>1</c:v>
                </c:pt>
                <c:pt idx="1">
                  <c:v>0.9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</c:v>
                </c:pt>
              </c:numCache>
            </c:numRef>
          </c:xVal>
          <c:yVal>
            <c:numRef>
              <c:f>Controls!$C$172:$C$177</c:f>
              <c:numCache>
                <c:formatCode>0</c:formatCode>
                <c:ptCount val="6"/>
                <c:pt idx="0" formatCode="General">
                  <c:v>1970</c:v>
                </c:pt>
                <c:pt idx="1">
                  <c:v>1500</c:v>
                </c:pt>
                <c:pt idx="2" formatCode="General">
                  <c:v>100</c:v>
                </c:pt>
                <c:pt idx="3" formatCode="General">
                  <c:v>100</c:v>
                </c:pt>
                <c:pt idx="4" formatCode="General">
                  <c:v>100</c:v>
                </c:pt>
                <c:pt idx="5" formatCode="General">
                  <c:v>99</c:v>
                </c:pt>
              </c:numCache>
            </c:numRef>
          </c:yVal>
          <c:smooth val="0"/>
        </c:ser>
        <c:ser>
          <c:idx val="0"/>
          <c:order val="3"/>
          <c:tx>
            <c:v>CALSIM II</c:v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Calsim Diversion-Carryover'!$D$9:$D$90</c:f>
              <c:numCache>
                <c:formatCode>0%</c:formatCode>
                <c:ptCount val="82"/>
                <c:pt idx="0">
                  <c:v>0.90124363740526936</c:v>
                </c:pt>
                <c:pt idx="1">
                  <c:v>0.92869236833556623</c:v>
                </c:pt>
                <c:pt idx="2">
                  <c:v>0.70771290646135299</c:v>
                </c:pt>
                <c:pt idx="3">
                  <c:v>0.79236513896847549</c:v>
                </c:pt>
                <c:pt idx="4">
                  <c:v>0.88709954652392176</c:v>
                </c:pt>
                <c:pt idx="5">
                  <c:v>0.87749308119592595</c:v>
                </c:pt>
                <c:pt idx="6">
                  <c:v>0.85790636751033067</c:v>
                </c:pt>
                <c:pt idx="7">
                  <c:v>0.80064712620254397</c:v>
                </c:pt>
                <c:pt idx="8">
                  <c:v>0.88713581062758262</c:v>
                </c:pt>
                <c:pt idx="9">
                  <c:v>0.63309405375709216</c:v>
                </c:pt>
                <c:pt idx="10">
                  <c:v>0.86608677234996445</c:v>
                </c:pt>
                <c:pt idx="11">
                  <c:v>0.65343992696967002</c:v>
                </c:pt>
                <c:pt idx="12">
                  <c:v>0.61710640723362442</c:v>
                </c:pt>
                <c:pt idx="13">
                  <c:v>0.79249625972527105</c:v>
                </c:pt>
                <c:pt idx="14">
                  <c:v>0.82732089816006738</c:v>
                </c:pt>
                <c:pt idx="15">
                  <c:v>0.85805781299433415</c:v>
                </c:pt>
                <c:pt idx="16">
                  <c:v>0.95676058357175708</c:v>
                </c:pt>
                <c:pt idx="17">
                  <c:v>0.90552051374703402</c:v>
                </c:pt>
                <c:pt idx="18">
                  <c:v>0.98811997767676985</c:v>
                </c:pt>
                <c:pt idx="19">
                  <c:v>0.95612900219121244</c:v>
                </c:pt>
                <c:pt idx="20">
                  <c:v>0.92312786026000981</c:v>
                </c:pt>
                <c:pt idx="21">
                  <c:v>0.96334287639271132</c:v>
                </c:pt>
                <c:pt idx="22">
                  <c:v>0.93604677487207844</c:v>
                </c:pt>
                <c:pt idx="23">
                  <c:v>0.89666384783532005</c:v>
                </c:pt>
                <c:pt idx="24">
                  <c:v>0.94591466254620504</c:v>
                </c:pt>
                <c:pt idx="25">
                  <c:v>0.89803308569159401</c:v>
                </c:pt>
                <c:pt idx="26">
                  <c:v>0.8272307021993841</c:v>
                </c:pt>
                <c:pt idx="27">
                  <c:v>0.8945989726232102</c:v>
                </c:pt>
                <c:pt idx="28">
                  <c:v>0.89029512387614607</c:v>
                </c:pt>
                <c:pt idx="29">
                  <c:v>0.91735039281671693</c:v>
                </c:pt>
                <c:pt idx="30">
                  <c:v>0.96796075030366246</c:v>
                </c:pt>
                <c:pt idx="31">
                  <c:v>1.0014064712801849</c:v>
                </c:pt>
                <c:pt idx="32">
                  <c:v>0.92092195619315143</c:v>
                </c:pt>
                <c:pt idx="33">
                  <c:v>0.88351622059593504</c:v>
                </c:pt>
                <c:pt idx="34">
                  <c:v>0.99664213619515918</c:v>
                </c:pt>
                <c:pt idx="35">
                  <c:v>0.91991172674762312</c:v>
                </c:pt>
                <c:pt idx="36">
                  <c:v>0.86420481416907191</c:v>
                </c:pt>
                <c:pt idx="37">
                  <c:v>0.93668426905103963</c:v>
                </c:pt>
                <c:pt idx="38">
                  <c:v>0.86288859432630305</c:v>
                </c:pt>
                <c:pt idx="39">
                  <c:v>0.75604596212844211</c:v>
                </c:pt>
                <c:pt idx="40">
                  <c:v>0.88855261069053448</c:v>
                </c:pt>
                <c:pt idx="41">
                  <c:v>0.82376445951162292</c:v>
                </c:pt>
                <c:pt idx="42">
                  <c:v>0.88938515308663846</c:v>
                </c:pt>
                <c:pt idx="43">
                  <c:v>0.88959072895775149</c:v>
                </c:pt>
                <c:pt idx="44">
                  <c:v>0.88666548812740098</c:v>
                </c:pt>
                <c:pt idx="45">
                  <c:v>0.94778302345465038</c:v>
                </c:pt>
                <c:pt idx="46">
                  <c:v>0.9113617906415955</c:v>
                </c:pt>
                <c:pt idx="47">
                  <c:v>0.97610890971664543</c:v>
                </c:pt>
                <c:pt idx="48">
                  <c:v>0.99765575085348335</c:v>
                </c:pt>
                <c:pt idx="49">
                  <c:v>0.94385875916283979</c:v>
                </c:pt>
                <c:pt idx="50">
                  <c:v>0.89690956894551421</c:v>
                </c:pt>
                <c:pt idx="51">
                  <c:v>0.87831452901666818</c:v>
                </c:pt>
                <c:pt idx="52">
                  <c:v>0.90977541895527492</c:v>
                </c:pt>
                <c:pt idx="53">
                  <c:v>0.94960829376977329</c:v>
                </c:pt>
                <c:pt idx="54">
                  <c:v>0.78143077122207505</c:v>
                </c:pt>
                <c:pt idx="55">
                  <c:v>0.59432607517589231</c:v>
                </c:pt>
                <c:pt idx="56">
                  <c:v>0.79852965881852078</c:v>
                </c:pt>
                <c:pt idx="57">
                  <c:v>0.9150798897104816</c:v>
                </c:pt>
                <c:pt idx="58">
                  <c:v>0.95771381099354125</c:v>
                </c:pt>
                <c:pt idx="59">
                  <c:v>0.91669811559377601</c:v>
                </c:pt>
                <c:pt idx="60">
                  <c:v>0.88354331255321639</c:v>
                </c:pt>
                <c:pt idx="61">
                  <c:v>0.85756678919516316</c:v>
                </c:pt>
                <c:pt idx="62">
                  <c:v>1.0038270662228925</c:v>
                </c:pt>
                <c:pt idx="63">
                  <c:v>0.89013147389183367</c:v>
                </c:pt>
                <c:pt idx="64">
                  <c:v>0.94504214689459676</c:v>
                </c:pt>
                <c:pt idx="65">
                  <c:v>0.8273626872773604</c:v>
                </c:pt>
                <c:pt idx="66">
                  <c:v>0.70697500544461334</c:v>
                </c:pt>
                <c:pt idx="67">
                  <c:v>0.89617461934743836</c:v>
                </c:pt>
                <c:pt idx="68">
                  <c:v>0.64126932054251673</c:v>
                </c:pt>
                <c:pt idx="69">
                  <c:v>0.62655379981174941</c:v>
                </c:pt>
                <c:pt idx="70">
                  <c:v>0.59039059961744567</c:v>
                </c:pt>
                <c:pt idx="71">
                  <c:v>0.81417418901932148</c:v>
                </c:pt>
                <c:pt idx="72">
                  <c:v>0.63919322250744526</c:v>
                </c:pt>
                <c:pt idx="73">
                  <c:v>0.84298162781392239</c:v>
                </c:pt>
                <c:pt idx="74">
                  <c:v>0.988438935483822</c:v>
                </c:pt>
                <c:pt idx="75">
                  <c:v>0.99906769703258147</c:v>
                </c:pt>
                <c:pt idx="76">
                  <c:v>0.90739208568226204</c:v>
                </c:pt>
                <c:pt idx="77">
                  <c:v>0.97801990315082632</c:v>
                </c:pt>
                <c:pt idx="78">
                  <c:v>0.94042665531883551</c:v>
                </c:pt>
                <c:pt idx="79">
                  <c:v>0.82431436861148555</c:v>
                </c:pt>
                <c:pt idx="80">
                  <c:v>0.89024184950647267</c:v>
                </c:pt>
                <c:pt idx="81">
                  <c:v>0.89171119843790347</c:v>
                </c:pt>
              </c:numCache>
            </c:numRef>
          </c:xVal>
          <c:yVal>
            <c:numRef>
              <c:f>'Calsim Diversion-Carryover'!$B$9:$B$90</c:f>
              <c:numCache>
                <c:formatCode>0</c:formatCode>
                <c:ptCount val="82"/>
                <c:pt idx="0">
                  <c:v>1019.2739868164062</c:v>
                </c:pt>
                <c:pt idx="1">
                  <c:v>1524.0364990234375</c:v>
                </c:pt>
                <c:pt idx="2">
                  <c:v>1398.876220703125</c:v>
                </c:pt>
                <c:pt idx="3">
                  <c:v>814.175537109375</c:v>
                </c:pt>
                <c:pt idx="4">
                  <c:v>1057.482177734375</c:v>
                </c:pt>
                <c:pt idx="5">
                  <c:v>834.2215576171875</c:v>
                </c:pt>
                <c:pt idx="6">
                  <c:v>1141.3128662109375</c:v>
                </c:pt>
                <c:pt idx="7">
                  <c:v>1116.72021484375</c:v>
                </c:pt>
                <c:pt idx="8">
                  <c:v>672.86737060546875</c:v>
                </c:pt>
                <c:pt idx="9">
                  <c:v>509.635498046875</c:v>
                </c:pt>
                <c:pt idx="10">
                  <c:v>275.24124145507812</c:v>
                </c:pt>
                <c:pt idx="11">
                  <c:v>458.79360961914062</c:v>
                </c:pt>
                <c:pt idx="12">
                  <c:v>417.020751953125</c:v>
                </c:pt>
                <c:pt idx="13">
                  <c:v>212.81829833984375</c:v>
                </c:pt>
                <c:pt idx="14">
                  <c:v>567.16119384765625</c:v>
                </c:pt>
                <c:pt idx="15">
                  <c:v>995.0938720703125</c:v>
                </c:pt>
                <c:pt idx="16">
                  <c:v>1359.0172119140625</c:v>
                </c:pt>
                <c:pt idx="17">
                  <c:v>1946.0601806640625</c:v>
                </c:pt>
                <c:pt idx="18">
                  <c:v>1399.553955078125</c:v>
                </c:pt>
                <c:pt idx="19">
                  <c:v>1530.0262451171875</c:v>
                </c:pt>
                <c:pt idx="20">
                  <c:v>1736.556396484375</c:v>
                </c:pt>
                <c:pt idx="21">
                  <c:v>1970</c:v>
                </c:pt>
                <c:pt idx="22">
                  <c:v>1827.4749755859375</c:v>
                </c:pt>
                <c:pt idx="23">
                  <c:v>1442.667236328125</c:v>
                </c:pt>
                <c:pt idx="24">
                  <c:v>1636.087890625</c:v>
                </c:pt>
                <c:pt idx="25">
                  <c:v>1403.581298828125</c:v>
                </c:pt>
                <c:pt idx="26">
                  <c:v>985.48876953125</c:v>
                </c:pt>
                <c:pt idx="27">
                  <c:v>888.5965576171875</c:v>
                </c:pt>
                <c:pt idx="28">
                  <c:v>671.05328369140625</c:v>
                </c:pt>
                <c:pt idx="29">
                  <c:v>1529.917724609375</c:v>
                </c:pt>
                <c:pt idx="30">
                  <c:v>1530.0323486328125</c:v>
                </c:pt>
                <c:pt idx="31">
                  <c:v>1970</c:v>
                </c:pt>
                <c:pt idx="32">
                  <c:v>1468.18505859375</c:v>
                </c:pt>
                <c:pt idx="33">
                  <c:v>1265.4608154296875</c:v>
                </c:pt>
                <c:pt idx="34">
                  <c:v>1384.730712890625</c:v>
                </c:pt>
                <c:pt idx="35">
                  <c:v>1516.6634521484375</c:v>
                </c:pt>
                <c:pt idx="36">
                  <c:v>1266.405517578125</c:v>
                </c:pt>
                <c:pt idx="37">
                  <c:v>1800.9307861328125</c:v>
                </c:pt>
                <c:pt idx="38">
                  <c:v>1234.4002685546875</c:v>
                </c:pt>
                <c:pt idx="39">
                  <c:v>839.98492431640625</c:v>
                </c:pt>
                <c:pt idx="40">
                  <c:v>483.75753784179687</c:v>
                </c:pt>
                <c:pt idx="41">
                  <c:v>620.94049072265625</c:v>
                </c:pt>
                <c:pt idx="42">
                  <c:v>931.94195556640625</c:v>
                </c:pt>
                <c:pt idx="43">
                  <c:v>1043.0511474609375</c:v>
                </c:pt>
                <c:pt idx="44">
                  <c:v>1300.53564453125</c:v>
                </c:pt>
                <c:pt idx="45">
                  <c:v>1137.25244140625</c:v>
                </c:pt>
                <c:pt idx="46">
                  <c:v>1661.5390625</c:v>
                </c:pt>
                <c:pt idx="47">
                  <c:v>1532.701904296875</c:v>
                </c:pt>
                <c:pt idx="48">
                  <c:v>1970</c:v>
                </c:pt>
                <c:pt idx="49">
                  <c:v>1607.4404296875</c:v>
                </c:pt>
                <c:pt idx="50">
                  <c:v>1385.935546875</c:v>
                </c:pt>
                <c:pt idx="51">
                  <c:v>1172.230712890625</c:v>
                </c:pt>
                <c:pt idx="52">
                  <c:v>1559.4869384765625</c:v>
                </c:pt>
                <c:pt idx="53">
                  <c:v>1692.7337646484375</c:v>
                </c:pt>
                <c:pt idx="54">
                  <c:v>1633.280517578125</c:v>
                </c:pt>
                <c:pt idx="55">
                  <c:v>1077.418212890625</c:v>
                </c:pt>
                <c:pt idx="56">
                  <c:v>694.09716796875</c:v>
                </c:pt>
                <c:pt idx="57">
                  <c:v>1250.35205078125</c:v>
                </c:pt>
                <c:pt idx="58">
                  <c:v>1574.958251953125</c:v>
                </c:pt>
                <c:pt idx="59">
                  <c:v>1752.7518310546875</c:v>
                </c:pt>
                <c:pt idx="60">
                  <c:v>1647.1309814453125</c:v>
                </c:pt>
                <c:pt idx="61">
                  <c:v>1970</c:v>
                </c:pt>
                <c:pt idx="62">
                  <c:v>1970</c:v>
                </c:pt>
                <c:pt idx="63">
                  <c:v>1614.910400390625</c:v>
                </c:pt>
                <c:pt idx="64">
                  <c:v>1282.2398681640625</c:v>
                </c:pt>
                <c:pt idx="65">
                  <c:v>1814.66943359375</c:v>
                </c:pt>
                <c:pt idx="66">
                  <c:v>1095.1123046875</c:v>
                </c:pt>
                <c:pt idx="67">
                  <c:v>671.43194580078125</c:v>
                </c:pt>
                <c:pt idx="68">
                  <c:v>552.4259033203125</c:v>
                </c:pt>
                <c:pt idx="69">
                  <c:v>298.9532470703125</c:v>
                </c:pt>
                <c:pt idx="70">
                  <c:v>193.286865234375</c:v>
                </c:pt>
                <c:pt idx="71">
                  <c:v>244.07411193847656</c:v>
                </c:pt>
                <c:pt idx="72">
                  <c:v>629.36572265625</c:v>
                </c:pt>
                <c:pt idx="73">
                  <c:v>556.734375</c:v>
                </c:pt>
                <c:pt idx="74">
                  <c:v>1620.5826416015625</c:v>
                </c:pt>
                <c:pt idx="75">
                  <c:v>2110.097900390625</c:v>
                </c:pt>
                <c:pt idx="76">
                  <c:v>1665.1473388671875</c:v>
                </c:pt>
                <c:pt idx="77">
                  <c:v>1970</c:v>
                </c:pt>
                <c:pt idx="78">
                  <c:v>1665.8062744140625</c:v>
                </c:pt>
                <c:pt idx="79">
                  <c:v>1491.523681640625</c:v>
                </c:pt>
                <c:pt idx="80">
                  <c:v>1138.311767578125</c:v>
                </c:pt>
                <c:pt idx="81">
                  <c:v>854.46075439453125</c:v>
                </c:pt>
              </c:numCache>
            </c:numRef>
          </c:yVal>
          <c:smooth val="0"/>
        </c:ser>
        <c:ser>
          <c:idx val="4"/>
          <c:order val="4"/>
          <c:tx>
            <c:v>Validation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star"/>
            <c:size val="4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Controls!$V$172:$V$177</c:f>
              <c:numCache>
                <c:formatCode>0%</c:formatCode>
                <c:ptCount val="6"/>
                <c:pt idx="0">
                  <c:v>1</c:v>
                </c:pt>
                <c:pt idx="1">
                  <c:v>0.85</c:v>
                </c:pt>
                <c:pt idx="2">
                  <c:v>0.85</c:v>
                </c:pt>
                <c:pt idx="3">
                  <c:v>0.5</c:v>
                </c:pt>
                <c:pt idx="4">
                  <c:v>0.5</c:v>
                </c:pt>
                <c:pt idx="5">
                  <c:v>0</c:v>
                </c:pt>
              </c:numCache>
            </c:numRef>
          </c:xVal>
          <c:yVal>
            <c:numRef>
              <c:f>Controls!$U$172:$U$177</c:f>
              <c:numCache>
                <c:formatCode>0</c:formatCode>
                <c:ptCount val="6"/>
                <c:pt idx="0" formatCode="General">
                  <c:v>1970</c:v>
                </c:pt>
                <c:pt idx="1">
                  <c:v>1500</c:v>
                </c:pt>
                <c:pt idx="2" formatCode="General">
                  <c:v>900</c:v>
                </c:pt>
                <c:pt idx="3" formatCode="General">
                  <c:v>400</c:v>
                </c:pt>
                <c:pt idx="4" formatCode="General">
                  <c:v>100</c:v>
                </c:pt>
                <c:pt idx="5" formatCode="General">
                  <c:v>99</c:v>
                </c:pt>
              </c:numCache>
            </c:numRef>
          </c:yVal>
          <c:smooth val="0"/>
        </c:ser>
        <c:ser>
          <c:idx val="5"/>
          <c:order val="5"/>
          <c:tx>
            <c:v>Current Run</c:v>
          </c:tx>
          <c:spPr>
            <a:ln w="25400">
              <a:solidFill>
                <a:srgbClr val="800000"/>
              </a:solidFill>
              <a:prstDash val="solid"/>
            </a:ln>
          </c:spPr>
          <c:marker>
            <c:symbol val="circle"/>
            <c:size val="3"/>
            <c:spPr>
              <a:solidFill>
                <a:srgbClr val="FF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Controls!$I$61:$I$66</c:f>
              <c:numCache>
                <c:formatCode>0%</c:formatCode>
                <c:ptCount val="6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3</c:v>
                </c:pt>
                <c:pt idx="5">
                  <c:v>0</c:v>
                </c:pt>
              </c:numCache>
            </c:numRef>
          </c:xVal>
          <c:yVal>
            <c:numRef>
              <c:f>Controls!$H$61:$H$66</c:f>
              <c:numCache>
                <c:formatCode>General</c:formatCode>
                <c:ptCount val="6"/>
                <c:pt idx="0">
                  <c:v>1970</c:v>
                </c:pt>
                <c:pt idx="1">
                  <c:v>1970</c:v>
                </c:pt>
                <c:pt idx="2">
                  <c:v>1970</c:v>
                </c:pt>
                <c:pt idx="3">
                  <c:v>1970</c:v>
                </c:pt>
                <c:pt idx="4">
                  <c:v>101</c:v>
                </c:pt>
                <c:pt idx="5">
                  <c:v>1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447296"/>
        <c:axId val="289458048"/>
      </c:scatterChart>
      <c:valAx>
        <c:axId val="289447296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Maximum Diversions Delivered</a:t>
                </a:r>
              </a:p>
            </c:rich>
          </c:tx>
          <c:layout>
            <c:manualLayout>
              <c:xMode val="edge"/>
              <c:yMode val="edge"/>
              <c:x val="0.23809576434524629"/>
              <c:y val="0.92113564668769721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458048"/>
        <c:crosses val="autoZero"/>
        <c:crossBetween val="midCat"/>
        <c:majorUnit val="0.1"/>
      </c:valAx>
      <c:valAx>
        <c:axId val="289458048"/>
        <c:scaling>
          <c:orientation val="minMax"/>
          <c:max val="20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January Storage (maf)</a:t>
                </a:r>
              </a:p>
            </c:rich>
          </c:tx>
          <c:layout>
            <c:manualLayout>
              <c:xMode val="edge"/>
              <c:yMode val="edge"/>
              <c:x val="1.2531328320802004E-2"/>
              <c:y val="0.27760252365930599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447296"/>
        <c:crosses val="autoZero"/>
        <c:crossBetween val="midCat"/>
        <c:dispUnits>
          <c:builtInUnit val="thousands"/>
        </c:dispUnits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779453884053967"/>
          <c:y val="0.12933753943217666"/>
          <c:w val="0.28822134075345845"/>
          <c:h val="0.2302839116719242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d) Diversion Delivery Curve for NewDon Pedro</a:t>
            </a:r>
          </a:p>
        </c:rich>
      </c:tx>
      <c:layout>
        <c:manualLayout>
          <c:xMode val="edge"/>
          <c:yMode val="edge"/>
          <c:x val="0.1751271700174534"/>
          <c:y val="3.57142857142857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436563635890452"/>
          <c:y val="0.1396103896103896"/>
          <c:w val="0.82487411870701977"/>
          <c:h val="0.72077922077922074"/>
        </c:manualLayout>
      </c:layout>
      <c:scatterChart>
        <c:scatterStyle val="lineMarker"/>
        <c:varyColors val="0"/>
        <c:ser>
          <c:idx val="3"/>
          <c:order val="0"/>
          <c:tx>
            <c:v>60%</c:v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Controls!$T$181:$T$186</c:f>
              <c:numCache>
                <c:formatCode>0%</c:formatCode>
                <c:ptCount val="6"/>
                <c:pt idx="0">
                  <c:v>0.65</c:v>
                </c:pt>
                <c:pt idx="1">
                  <c:v>0.65</c:v>
                </c:pt>
                <c:pt idx="2">
                  <c:v>0.3</c:v>
                </c:pt>
                <c:pt idx="3">
                  <c:v>0.3</c:v>
                </c:pt>
                <c:pt idx="4">
                  <c:v>0</c:v>
                </c:pt>
                <c:pt idx="5">
                  <c:v>0</c:v>
                </c:pt>
              </c:numCache>
            </c:numRef>
          </c:xVal>
          <c:yVal>
            <c:numRef>
              <c:f>Controls!$S$181:$S$186</c:f>
              <c:numCache>
                <c:formatCode>0</c:formatCode>
                <c:ptCount val="6"/>
                <c:pt idx="0" formatCode="General">
                  <c:v>1690</c:v>
                </c:pt>
                <c:pt idx="1">
                  <c:v>1690</c:v>
                </c:pt>
                <c:pt idx="2" formatCode="General">
                  <c:v>1000</c:v>
                </c:pt>
                <c:pt idx="3" formatCode="General">
                  <c:v>1000</c:v>
                </c:pt>
                <c:pt idx="4" formatCode="General">
                  <c:v>115</c:v>
                </c:pt>
                <c:pt idx="5" formatCode="General">
                  <c:v>115</c:v>
                </c:pt>
              </c:numCache>
            </c:numRef>
          </c:yVal>
          <c:smooth val="0"/>
        </c:ser>
        <c:ser>
          <c:idx val="2"/>
          <c:order val="1"/>
          <c:tx>
            <c:v>40%</c:v>
          </c:tx>
          <c:spPr>
            <a:ln w="25400">
              <a:solidFill>
                <a:srgbClr val="FFCC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CC00"/>
              </a:solidFill>
              <a:ln>
                <a:solidFill>
                  <a:srgbClr val="FFCC00"/>
                </a:solidFill>
                <a:prstDash val="solid"/>
              </a:ln>
            </c:spPr>
          </c:marker>
          <c:xVal>
            <c:numRef>
              <c:f>Controls!$L$181:$L$186</c:f>
              <c:numCache>
                <c:formatCode>0%</c:formatCode>
                <c:ptCount val="6"/>
                <c:pt idx="0">
                  <c:v>0.8</c:v>
                </c:pt>
                <c:pt idx="1">
                  <c:v>0.8</c:v>
                </c:pt>
                <c:pt idx="2">
                  <c:v>0.45</c:v>
                </c:pt>
                <c:pt idx="3">
                  <c:v>0.1</c:v>
                </c:pt>
                <c:pt idx="4">
                  <c:v>0</c:v>
                </c:pt>
                <c:pt idx="5">
                  <c:v>0</c:v>
                </c:pt>
              </c:numCache>
            </c:numRef>
          </c:xVal>
          <c:yVal>
            <c:numRef>
              <c:f>Controls!$K$181:$K$186</c:f>
              <c:numCache>
                <c:formatCode>0</c:formatCode>
                <c:ptCount val="6"/>
                <c:pt idx="0" formatCode="General">
                  <c:v>1690</c:v>
                </c:pt>
                <c:pt idx="1">
                  <c:v>1690</c:v>
                </c:pt>
                <c:pt idx="2" formatCode="General">
                  <c:v>1000</c:v>
                </c:pt>
                <c:pt idx="3" formatCode="General">
                  <c:v>115</c:v>
                </c:pt>
                <c:pt idx="4" formatCode="General">
                  <c:v>115</c:v>
                </c:pt>
                <c:pt idx="5" formatCode="General">
                  <c:v>115</c:v>
                </c:pt>
              </c:numCache>
            </c:numRef>
          </c:yVal>
          <c:smooth val="0"/>
        </c:ser>
        <c:ser>
          <c:idx val="1"/>
          <c:order val="2"/>
          <c:tx>
            <c:v>20%</c:v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Controls!$D$181:$D$186</c:f>
              <c:numCache>
                <c:formatCode>0%</c:formatCode>
                <c:ptCount val="6"/>
                <c:pt idx="0">
                  <c:v>0.95</c:v>
                </c:pt>
                <c:pt idx="1">
                  <c:v>0.95</c:v>
                </c:pt>
                <c:pt idx="2">
                  <c:v>0.55000000000000004</c:v>
                </c:pt>
                <c:pt idx="3">
                  <c:v>0.2</c:v>
                </c:pt>
                <c:pt idx="4">
                  <c:v>0.2</c:v>
                </c:pt>
                <c:pt idx="5">
                  <c:v>0</c:v>
                </c:pt>
              </c:numCache>
            </c:numRef>
          </c:xVal>
          <c:yVal>
            <c:numRef>
              <c:f>Controls!$C$181:$C$186</c:f>
              <c:numCache>
                <c:formatCode>0</c:formatCode>
                <c:ptCount val="6"/>
                <c:pt idx="0" formatCode="General">
                  <c:v>1690</c:v>
                </c:pt>
                <c:pt idx="1">
                  <c:v>1690</c:v>
                </c:pt>
                <c:pt idx="2" formatCode="General">
                  <c:v>1000</c:v>
                </c:pt>
                <c:pt idx="3" formatCode="General">
                  <c:v>115</c:v>
                </c:pt>
                <c:pt idx="4" formatCode="General">
                  <c:v>115</c:v>
                </c:pt>
                <c:pt idx="5" formatCode="General">
                  <c:v>114</c:v>
                </c:pt>
              </c:numCache>
            </c:numRef>
          </c:yVal>
          <c:smooth val="0"/>
        </c:ser>
        <c:ser>
          <c:idx val="0"/>
          <c:order val="3"/>
          <c:tx>
            <c:v>CALSIM II</c:v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Calsim Diversion-Carryover'!$F$9:$F$90</c:f>
              <c:numCache>
                <c:formatCode>0%</c:formatCode>
                <c:ptCount val="82"/>
                <c:pt idx="0">
                  <c:v>0.79247894053649348</c:v>
                </c:pt>
                <c:pt idx="1">
                  <c:v>0.81091779284461818</c:v>
                </c:pt>
                <c:pt idx="2">
                  <c:v>0.85118409138719597</c:v>
                </c:pt>
                <c:pt idx="3">
                  <c:v>0.71547145601095075</c:v>
                </c:pt>
                <c:pt idx="4">
                  <c:v>0.79790226571168399</c:v>
                </c:pt>
                <c:pt idx="5">
                  <c:v>0.80994783846121499</c:v>
                </c:pt>
                <c:pt idx="6">
                  <c:v>0.84833431908637991</c:v>
                </c:pt>
                <c:pt idx="7">
                  <c:v>0.73467291859425621</c:v>
                </c:pt>
                <c:pt idx="8">
                  <c:v>0.77670930557799256</c:v>
                </c:pt>
                <c:pt idx="9">
                  <c:v>0.50052251343721976</c:v>
                </c:pt>
                <c:pt idx="10">
                  <c:v>0.81262104704209559</c:v>
                </c:pt>
                <c:pt idx="11">
                  <c:v>0.79895038855248024</c:v>
                </c:pt>
                <c:pt idx="12">
                  <c:v>0.5015068652455601</c:v>
                </c:pt>
                <c:pt idx="13">
                  <c:v>0.70669458086546322</c:v>
                </c:pt>
                <c:pt idx="14">
                  <c:v>0.75295321457397157</c:v>
                </c:pt>
                <c:pt idx="15">
                  <c:v>0.7701427302764553</c:v>
                </c:pt>
                <c:pt idx="16">
                  <c:v>0.78489556885971856</c:v>
                </c:pt>
                <c:pt idx="17">
                  <c:v>0.87848584188830703</c:v>
                </c:pt>
                <c:pt idx="18">
                  <c:v>0.81262648357209055</c:v>
                </c:pt>
                <c:pt idx="19">
                  <c:v>0.75785473776298851</c:v>
                </c:pt>
                <c:pt idx="20">
                  <c:v>0.72456640673468453</c:v>
                </c:pt>
                <c:pt idx="21">
                  <c:v>0.80037536018692323</c:v>
                </c:pt>
                <c:pt idx="22">
                  <c:v>0.8696238040541644</c:v>
                </c:pt>
                <c:pt idx="23">
                  <c:v>0.76917451662864778</c:v>
                </c:pt>
                <c:pt idx="24">
                  <c:v>0.8074439710484792</c:v>
                </c:pt>
                <c:pt idx="25">
                  <c:v>0.86313907480243302</c:v>
                </c:pt>
                <c:pt idx="26">
                  <c:v>0.70239760772727011</c:v>
                </c:pt>
                <c:pt idx="27">
                  <c:v>0.80066376740664325</c:v>
                </c:pt>
                <c:pt idx="28">
                  <c:v>0.75217176482638903</c:v>
                </c:pt>
                <c:pt idx="29">
                  <c:v>0.79327151562234621</c:v>
                </c:pt>
                <c:pt idx="30">
                  <c:v>0.75266046583509427</c:v>
                </c:pt>
                <c:pt idx="31">
                  <c:v>0.92360010729922337</c:v>
                </c:pt>
                <c:pt idx="32">
                  <c:v>0.93172980062996702</c:v>
                </c:pt>
                <c:pt idx="33">
                  <c:v>0.75476599655617405</c:v>
                </c:pt>
                <c:pt idx="34">
                  <c:v>0.82876962159650602</c:v>
                </c:pt>
                <c:pt idx="35">
                  <c:v>0.91665486921391992</c:v>
                </c:pt>
                <c:pt idx="36">
                  <c:v>0.67495121176990724</c:v>
                </c:pt>
                <c:pt idx="37">
                  <c:v>0.90756945218803475</c:v>
                </c:pt>
                <c:pt idx="38">
                  <c:v>0.81218601609016561</c:v>
                </c:pt>
                <c:pt idx="39">
                  <c:v>0.49935849039843294</c:v>
                </c:pt>
                <c:pt idx="40">
                  <c:v>0.71132912790707614</c:v>
                </c:pt>
                <c:pt idx="41">
                  <c:v>0.76532144861306994</c:v>
                </c:pt>
                <c:pt idx="42">
                  <c:v>0.92783053841736507</c:v>
                </c:pt>
                <c:pt idx="43">
                  <c:v>0.7953484834710085</c:v>
                </c:pt>
                <c:pt idx="44">
                  <c:v>0.91375683499938332</c:v>
                </c:pt>
                <c:pt idx="45">
                  <c:v>0.74614422103986</c:v>
                </c:pt>
                <c:pt idx="46">
                  <c:v>0.92965062981789559</c:v>
                </c:pt>
                <c:pt idx="47">
                  <c:v>0.78228937647741048</c:v>
                </c:pt>
                <c:pt idx="48">
                  <c:v>0.8266502157246256</c:v>
                </c:pt>
                <c:pt idx="49">
                  <c:v>0.84306698180461515</c:v>
                </c:pt>
                <c:pt idx="50">
                  <c:v>0.98458846523711185</c:v>
                </c:pt>
                <c:pt idx="51">
                  <c:v>0.79697302004025639</c:v>
                </c:pt>
                <c:pt idx="52">
                  <c:v>0.72767493606989553</c:v>
                </c:pt>
                <c:pt idx="53">
                  <c:v>0.79056235809381004</c:v>
                </c:pt>
                <c:pt idx="54">
                  <c:v>0.80324204148660228</c:v>
                </c:pt>
                <c:pt idx="55">
                  <c:v>0.53789592790017648</c:v>
                </c:pt>
                <c:pt idx="56">
                  <c:v>0.69052127103706173</c:v>
                </c:pt>
                <c:pt idx="57">
                  <c:v>0.83491037396270928</c:v>
                </c:pt>
                <c:pt idx="58">
                  <c:v>0.77742896169977049</c:v>
                </c:pt>
                <c:pt idx="59">
                  <c:v>0.88957605598825273</c:v>
                </c:pt>
                <c:pt idx="60">
                  <c:v>0.68543148780244312</c:v>
                </c:pt>
                <c:pt idx="61">
                  <c:v>0.66075899230092017</c:v>
                </c:pt>
                <c:pt idx="62">
                  <c:v>0.88608695259656223</c:v>
                </c:pt>
                <c:pt idx="63">
                  <c:v>0.83226778601133422</c:v>
                </c:pt>
                <c:pt idx="64">
                  <c:v>0.76811364082339162</c:v>
                </c:pt>
                <c:pt idx="65">
                  <c:v>0.74714021290084509</c:v>
                </c:pt>
                <c:pt idx="66">
                  <c:v>0.47171605880249334</c:v>
                </c:pt>
                <c:pt idx="67">
                  <c:v>0.70293196598427188</c:v>
                </c:pt>
                <c:pt idx="68">
                  <c:v>0.48221716057040298</c:v>
                </c:pt>
                <c:pt idx="69">
                  <c:v>0.54058905254313305</c:v>
                </c:pt>
                <c:pt idx="70">
                  <c:v>0.4720668333666983</c:v>
                </c:pt>
                <c:pt idx="71">
                  <c:v>0.74322738317502646</c:v>
                </c:pt>
                <c:pt idx="72">
                  <c:v>0.73965087096817062</c:v>
                </c:pt>
                <c:pt idx="73">
                  <c:v>0.7047416915114989</c:v>
                </c:pt>
                <c:pt idx="74">
                  <c:v>0.79130998668225161</c:v>
                </c:pt>
                <c:pt idx="75">
                  <c:v>0.91764575963268769</c:v>
                </c:pt>
                <c:pt idx="76">
                  <c:v>0.70487013670317877</c:v>
                </c:pt>
                <c:pt idx="77">
                  <c:v>0.83741305869702509</c:v>
                </c:pt>
                <c:pt idx="78">
                  <c:v>0.75016484978607645</c:v>
                </c:pt>
                <c:pt idx="79">
                  <c:v>0.76057274479264625</c:v>
                </c:pt>
                <c:pt idx="80">
                  <c:v>0.87441133158303741</c:v>
                </c:pt>
                <c:pt idx="81">
                  <c:v>0.86317515278253198</c:v>
                </c:pt>
              </c:numCache>
            </c:numRef>
          </c:xVal>
          <c:yVal>
            <c:numRef>
              <c:f>'Calsim Diversion-Carryover'!$E$9:$E$90</c:f>
              <c:numCache>
                <c:formatCode>0</c:formatCode>
                <c:ptCount val="82"/>
                <c:pt idx="0">
                  <c:v>1345.5499267578125</c:v>
                </c:pt>
                <c:pt idx="1">
                  <c:v>1690</c:v>
                </c:pt>
                <c:pt idx="2">
                  <c:v>1525.0830078125</c:v>
                </c:pt>
                <c:pt idx="3">
                  <c:v>936.26171875</c:v>
                </c:pt>
                <c:pt idx="4">
                  <c:v>1213.5977783203125</c:v>
                </c:pt>
                <c:pt idx="5">
                  <c:v>1091.064453125</c:v>
                </c:pt>
                <c:pt idx="6">
                  <c:v>1591.490966796875</c:v>
                </c:pt>
                <c:pt idx="7">
                  <c:v>1317.0814208984375</c:v>
                </c:pt>
                <c:pt idx="8">
                  <c:v>1055.0057373046875</c:v>
                </c:pt>
                <c:pt idx="9">
                  <c:v>869.84869384765625</c:v>
                </c:pt>
                <c:pt idx="10">
                  <c:v>814.216796875</c:v>
                </c:pt>
                <c:pt idx="11">
                  <c:v>980.25604248046875</c:v>
                </c:pt>
                <c:pt idx="12">
                  <c:v>766.86309814453125</c:v>
                </c:pt>
                <c:pt idx="13">
                  <c:v>893.13531494140625</c:v>
                </c:pt>
                <c:pt idx="14">
                  <c:v>1300.7274169921875</c:v>
                </c:pt>
                <c:pt idx="15">
                  <c:v>1584.8326416015625</c:v>
                </c:pt>
                <c:pt idx="16">
                  <c:v>1690</c:v>
                </c:pt>
                <c:pt idx="17">
                  <c:v>1674.983154296875</c:v>
                </c:pt>
                <c:pt idx="18">
                  <c:v>1279.5277099609375</c:v>
                </c:pt>
                <c:pt idx="19">
                  <c:v>1690</c:v>
                </c:pt>
                <c:pt idx="20">
                  <c:v>1690</c:v>
                </c:pt>
                <c:pt idx="21">
                  <c:v>1690</c:v>
                </c:pt>
                <c:pt idx="22">
                  <c:v>1568.3055419921875</c:v>
                </c:pt>
                <c:pt idx="23">
                  <c:v>1483.29541015625</c:v>
                </c:pt>
                <c:pt idx="24">
                  <c:v>1690</c:v>
                </c:pt>
                <c:pt idx="25">
                  <c:v>1346.1934814453125</c:v>
                </c:pt>
                <c:pt idx="26">
                  <c:v>1006.4673461914062</c:v>
                </c:pt>
                <c:pt idx="27">
                  <c:v>986.22564697265625</c:v>
                </c:pt>
                <c:pt idx="28">
                  <c:v>870.7520751953125</c:v>
                </c:pt>
                <c:pt idx="29">
                  <c:v>1690</c:v>
                </c:pt>
                <c:pt idx="30">
                  <c:v>1499.5086669921875</c:v>
                </c:pt>
                <c:pt idx="31">
                  <c:v>1690</c:v>
                </c:pt>
                <c:pt idx="32">
                  <c:v>1458.5911865234375</c:v>
                </c:pt>
                <c:pt idx="33">
                  <c:v>1360.544189453125</c:v>
                </c:pt>
                <c:pt idx="34">
                  <c:v>1690</c:v>
                </c:pt>
                <c:pt idx="35">
                  <c:v>1599.822021484375</c:v>
                </c:pt>
                <c:pt idx="36">
                  <c:v>1435.3680419921875</c:v>
                </c:pt>
                <c:pt idx="37">
                  <c:v>1586.1724853515625</c:v>
                </c:pt>
                <c:pt idx="38">
                  <c:v>1090.7684326171875</c:v>
                </c:pt>
                <c:pt idx="39">
                  <c:v>875.56121826171875</c:v>
                </c:pt>
                <c:pt idx="40">
                  <c:v>582.219482421875</c:v>
                </c:pt>
                <c:pt idx="41">
                  <c:v>933.6258544921875</c:v>
                </c:pt>
                <c:pt idx="42">
                  <c:v>1565.6287841796875</c:v>
                </c:pt>
                <c:pt idx="43">
                  <c:v>1690</c:v>
                </c:pt>
                <c:pt idx="44">
                  <c:v>1690</c:v>
                </c:pt>
                <c:pt idx="45">
                  <c:v>1427.522216796875</c:v>
                </c:pt>
                <c:pt idx="46">
                  <c:v>1606.5147705078125</c:v>
                </c:pt>
                <c:pt idx="47">
                  <c:v>1690</c:v>
                </c:pt>
                <c:pt idx="48">
                  <c:v>1690</c:v>
                </c:pt>
                <c:pt idx="49">
                  <c:v>1568.41748046875</c:v>
                </c:pt>
                <c:pt idx="50">
                  <c:v>1560.1536865234375</c:v>
                </c:pt>
                <c:pt idx="51">
                  <c:v>1330.292724609375</c:v>
                </c:pt>
                <c:pt idx="52">
                  <c:v>1690</c:v>
                </c:pt>
                <c:pt idx="53">
                  <c:v>1646.3546142578125</c:v>
                </c:pt>
                <c:pt idx="54">
                  <c:v>1656.8697509765625</c:v>
                </c:pt>
                <c:pt idx="55">
                  <c:v>919.68072509765625</c:v>
                </c:pt>
                <c:pt idx="56">
                  <c:v>611.02740478515625</c:v>
                </c:pt>
                <c:pt idx="57">
                  <c:v>1690</c:v>
                </c:pt>
                <c:pt idx="58">
                  <c:v>1690</c:v>
                </c:pt>
                <c:pt idx="59">
                  <c:v>1596.493408203125</c:v>
                </c:pt>
                <c:pt idx="60">
                  <c:v>1690</c:v>
                </c:pt>
                <c:pt idx="61">
                  <c:v>1690</c:v>
                </c:pt>
                <c:pt idx="62">
                  <c:v>1690</c:v>
                </c:pt>
                <c:pt idx="63">
                  <c:v>1423.7296142578125</c:v>
                </c:pt>
                <c:pt idx="64">
                  <c:v>1255.7830810546875</c:v>
                </c:pt>
                <c:pt idx="65">
                  <c:v>1563.64013671875</c:v>
                </c:pt>
                <c:pt idx="66">
                  <c:v>1090.99169921875</c:v>
                </c:pt>
                <c:pt idx="67">
                  <c:v>911.15789794921875</c:v>
                </c:pt>
                <c:pt idx="68">
                  <c:v>1016.7153930664062</c:v>
                </c:pt>
                <c:pt idx="69">
                  <c:v>848.5211181640625</c:v>
                </c:pt>
                <c:pt idx="70">
                  <c:v>942.99713134765625</c:v>
                </c:pt>
                <c:pt idx="71">
                  <c:v>1143.9693603515625</c:v>
                </c:pt>
                <c:pt idx="72">
                  <c:v>1580.404541015625</c:v>
                </c:pt>
                <c:pt idx="73">
                  <c:v>1493.417724609375</c:v>
                </c:pt>
                <c:pt idx="74">
                  <c:v>1673.738037109375</c:v>
                </c:pt>
                <c:pt idx="75">
                  <c:v>1690</c:v>
                </c:pt>
                <c:pt idx="76">
                  <c:v>1671.0657958984375</c:v>
                </c:pt>
                <c:pt idx="77">
                  <c:v>1690</c:v>
                </c:pt>
                <c:pt idx="78">
                  <c:v>1613.3302001953125</c:v>
                </c:pt>
                <c:pt idx="79">
                  <c:v>1599.4486083984375</c:v>
                </c:pt>
                <c:pt idx="80">
                  <c:v>1396.1099853515625</c:v>
                </c:pt>
                <c:pt idx="81">
                  <c:v>1342.724853515625</c:v>
                </c:pt>
              </c:numCache>
            </c:numRef>
          </c:yVal>
          <c:smooth val="0"/>
        </c:ser>
        <c:ser>
          <c:idx val="4"/>
          <c:order val="4"/>
          <c:tx>
            <c:v>Validation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star"/>
            <c:size val="4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Controls!$V$181:$V$186</c:f>
              <c:numCache>
                <c:formatCode>0%</c:formatCode>
                <c:ptCount val="6"/>
                <c:pt idx="0">
                  <c:v>0.95</c:v>
                </c:pt>
                <c:pt idx="1">
                  <c:v>0.8</c:v>
                </c:pt>
                <c:pt idx="2">
                  <c:v>0.75</c:v>
                </c:pt>
                <c:pt idx="3">
                  <c:v>0.45300000000000001</c:v>
                </c:pt>
                <c:pt idx="4">
                  <c:v>0.45</c:v>
                </c:pt>
                <c:pt idx="5">
                  <c:v>0</c:v>
                </c:pt>
              </c:numCache>
            </c:numRef>
          </c:xVal>
          <c:yVal>
            <c:numRef>
              <c:f>Controls!$U$181:$U$186</c:f>
              <c:numCache>
                <c:formatCode>0</c:formatCode>
                <c:ptCount val="6"/>
                <c:pt idx="0" formatCode="General">
                  <c:v>1690</c:v>
                </c:pt>
                <c:pt idx="1">
                  <c:v>1550</c:v>
                </c:pt>
                <c:pt idx="2" formatCode="General">
                  <c:v>1200</c:v>
                </c:pt>
                <c:pt idx="3" formatCode="General">
                  <c:v>800</c:v>
                </c:pt>
                <c:pt idx="4" formatCode="General">
                  <c:v>115</c:v>
                </c:pt>
                <c:pt idx="5" formatCode="General">
                  <c:v>114</c:v>
                </c:pt>
              </c:numCache>
            </c:numRef>
          </c:yVal>
          <c:smooth val="0"/>
        </c:ser>
        <c:ser>
          <c:idx val="5"/>
          <c:order val="5"/>
          <c:tx>
            <c:v>Current Run</c:v>
          </c:tx>
          <c:spPr>
            <a:ln w="25400">
              <a:solidFill>
                <a:srgbClr val="800000"/>
              </a:solidFill>
              <a:prstDash val="solid"/>
            </a:ln>
          </c:spPr>
          <c:marker>
            <c:symbol val="circle"/>
            <c:size val="3"/>
            <c:spPr>
              <a:solidFill>
                <a:srgbClr val="FF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Controls!$I$70:$I$75</c:f>
              <c:numCache>
                <c:formatCode>0%</c:formatCode>
                <c:ptCount val="6"/>
                <c:pt idx="0">
                  <c:v>0.65</c:v>
                </c:pt>
                <c:pt idx="1">
                  <c:v>0.65</c:v>
                </c:pt>
                <c:pt idx="2">
                  <c:v>0.3</c:v>
                </c:pt>
                <c:pt idx="3">
                  <c:v>0.3</c:v>
                </c:pt>
                <c:pt idx="4">
                  <c:v>0</c:v>
                </c:pt>
                <c:pt idx="5">
                  <c:v>0</c:v>
                </c:pt>
              </c:numCache>
            </c:numRef>
          </c:xVal>
          <c:yVal>
            <c:numRef>
              <c:f>Controls!$H$70:$H$75</c:f>
              <c:numCache>
                <c:formatCode>General</c:formatCode>
                <c:ptCount val="6"/>
                <c:pt idx="0">
                  <c:v>1690</c:v>
                </c:pt>
                <c:pt idx="1">
                  <c:v>1690</c:v>
                </c:pt>
                <c:pt idx="2">
                  <c:v>1000</c:v>
                </c:pt>
                <c:pt idx="3">
                  <c:v>1000</c:v>
                </c:pt>
                <c:pt idx="4">
                  <c:v>115</c:v>
                </c:pt>
                <c:pt idx="5">
                  <c:v>11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241536"/>
        <c:axId val="290252288"/>
      </c:scatterChart>
      <c:valAx>
        <c:axId val="290241536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Maximum Diversions Delivered</a:t>
                </a:r>
              </a:p>
            </c:rich>
          </c:tx>
          <c:layout>
            <c:manualLayout>
              <c:xMode val="edge"/>
              <c:yMode val="edge"/>
              <c:x val="0.23857894666719959"/>
              <c:y val="0.91883116883116878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0252288"/>
        <c:crosses val="autoZero"/>
        <c:crossBetween val="midCat"/>
        <c:majorUnit val="0.1"/>
      </c:valAx>
      <c:valAx>
        <c:axId val="290252288"/>
        <c:scaling>
          <c:orientation val="minMax"/>
          <c:max val="20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January Storage (maf)</a:t>
                </a:r>
              </a:p>
            </c:rich>
          </c:tx>
          <c:layout>
            <c:manualLayout>
              <c:xMode val="edge"/>
              <c:yMode val="edge"/>
              <c:x val="1.2690355329949238E-2"/>
              <c:y val="0.29870129870129869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0241536"/>
        <c:crosses val="autoZero"/>
        <c:crossBetween val="midCat"/>
        <c:dispUnits>
          <c:builtInUnit val="thousands"/>
        </c:dispUnits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6.9912279036157862E-2"/>
          <c:y val="0.16233756741145786"/>
          <c:w val="0.31218300758090511"/>
          <c:h val="0.2402597402597402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d) Diversion Delivery Curve for Lake McClure</a:t>
            </a:r>
          </a:p>
        </c:rich>
      </c:tx>
      <c:layout>
        <c:manualLayout>
          <c:xMode val="edge"/>
          <c:yMode val="edge"/>
          <c:x val="0.18592964824120603"/>
          <c:y val="3.559870550161812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306532663316583"/>
          <c:y val="0.11650522257162271"/>
          <c:w val="0.83668341708542715"/>
          <c:h val="0.75404769053300258"/>
        </c:manualLayout>
      </c:layout>
      <c:scatterChart>
        <c:scatterStyle val="lineMarker"/>
        <c:varyColors val="0"/>
        <c:ser>
          <c:idx val="3"/>
          <c:order val="0"/>
          <c:tx>
            <c:v>60%</c:v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Controls!$T$190:$T$195</c:f>
              <c:numCache>
                <c:formatCode>0%</c:formatCode>
                <c:ptCount val="6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2</c:v>
                </c:pt>
                <c:pt idx="4">
                  <c:v>0.2</c:v>
                </c:pt>
                <c:pt idx="5">
                  <c:v>0</c:v>
                </c:pt>
              </c:numCache>
            </c:numRef>
          </c:xVal>
          <c:yVal>
            <c:numRef>
              <c:f>Controls!$S$190:$S$195</c:f>
              <c:numCache>
                <c:formatCode>0</c:formatCode>
                <c:ptCount val="6"/>
                <c:pt idx="0" formatCode="General">
                  <c:v>675</c:v>
                </c:pt>
                <c:pt idx="1">
                  <c:v>675</c:v>
                </c:pt>
                <c:pt idx="2" formatCode="General">
                  <c:v>675</c:v>
                </c:pt>
                <c:pt idx="3" formatCode="General">
                  <c:v>100</c:v>
                </c:pt>
                <c:pt idx="4" formatCode="General">
                  <c:v>100</c:v>
                </c:pt>
                <c:pt idx="5" formatCode="General">
                  <c:v>99</c:v>
                </c:pt>
              </c:numCache>
            </c:numRef>
          </c:yVal>
          <c:smooth val="0"/>
        </c:ser>
        <c:ser>
          <c:idx val="2"/>
          <c:order val="1"/>
          <c:tx>
            <c:v>40%</c:v>
          </c:tx>
          <c:spPr>
            <a:ln w="25400">
              <a:solidFill>
                <a:srgbClr val="FFCC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CC00"/>
              </a:solidFill>
              <a:ln>
                <a:solidFill>
                  <a:srgbClr val="FFCC00"/>
                </a:solidFill>
                <a:prstDash val="solid"/>
              </a:ln>
            </c:spPr>
          </c:marker>
          <c:xVal>
            <c:numRef>
              <c:f>Controls!$L$190:$L$195</c:f>
              <c:numCache>
                <c:formatCode>0%</c:formatCode>
                <c:ptCount val="6"/>
                <c:pt idx="0">
                  <c:v>0.85</c:v>
                </c:pt>
                <c:pt idx="1">
                  <c:v>0.85</c:v>
                </c:pt>
                <c:pt idx="2">
                  <c:v>0.85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</c:numCache>
            </c:numRef>
          </c:xVal>
          <c:yVal>
            <c:numRef>
              <c:f>Controls!$K$190:$K$195</c:f>
              <c:numCache>
                <c:formatCode>0</c:formatCode>
                <c:ptCount val="6"/>
                <c:pt idx="0" formatCode="General">
                  <c:v>675</c:v>
                </c:pt>
                <c:pt idx="1">
                  <c:v>675</c:v>
                </c:pt>
                <c:pt idx="2" formatCode="General">
                  <c:v>675</c:v>
                </c:pt>
                <c:pt idx="3" formatCode="General">
                  <c:v>100</c:v>
                </c:pt>
                <c:pt idx="4" formatCode="General">
                  <c:v>100</c:v>
                </c:pt>
                <c:pt idx="5" formatCode="General">
                  <c:v>100</c:v>
                </c:pt>
              </c:numCache>
            </c:numRef>
          </c:yVal>
          <c:smooth val="0"/>
        </c:ser>
        <c:ser>
          <c:idx val="1"/>
          <c:order val="2"/>
          <c:tx>
            <c:v>20%</c:v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Controls!$D$190:$D$195</c:f>
              <c:numCache>
                <c:formatCode>0%</c:formatCode>
                <c:ptCount val="6"/>
                <c:pt idx="0">
                  <c:v>0.95</c:v>
                </c:pt>
                <c:pt idx="1">
                  <c:v>0.95</c:v>
                </c:pt>
                <c:pt idx="2">
                  <c:v>0.4</c:v>
                </c:pt>
                <c:pt idx="3">
                  <c:v>0.4</c:v>
                </c:pt>
                <c:pt idx="4">
                  <c:v>0.4</c:v>
                </c:pt>
                <c:pt idx="5">
                  <c:v>0</c:v>
                </c:pt>
              </c:numCache>
            </c:numRef>
          </c:xVal>
          <c:yVal>
            <c:numRef>
              <c:f>Controls!$C$190:$C$195</c:f>
              <c:numCache>
                <c:formatCode>0</c:formatCode>
                <c:ptCount val="6"/>
                <c:pt idx="0" formatCode="General">
                  <c:v>675</c:v>
                </c:pt>
                <c:pt idx="1">
                  <c:v>675</c:v>
                </c:pt>
                <c:pt idx="2" formatCode="General">
                  <c:v>100</c:v>
                </c:pt>
                <c:pt idx="3" formatCode="General">
                  <c:v>100</c:v>
                </c:pt>
                <c:pt idx="4" formatCode="General">
                  <c:v>100</c:v>
                </c:pt>
                <c:pt idx="5" formatCode="General">
                  <c:v>99</c:v>
                </c:pt>
              </c:numCache>
            </c:numRef>
          </c:yVal>
          <c:smooth val="0"/>
        </c:ser>
        <c:ser>
          <c:idx val="0"/>
          <c:order val="3"/>
          <c:tx>
            <c:v>CALSIM II</c:v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Calsim Diversion-Carryover'!$H$9:$H$90</c:f>
              <c:numCache>
                <c:formatCode>0%</c:formatCode>
                <c:ptCount val="82"/>
                <c:pt idx="0">
                  <c:v>0.80556053904434077</c:v>
                </c:pt>
                <c:pt idx="1">
                  <c:v>0.87553422929092284</c:v>
                </c:pt>
                <c:pt idx="2">
                  <c:v>0.9718864938183408</c:v>
                </c:pt>
                <c:pt idx="3">
                  <c:v>0.88002107745008229</c:v>
                </c:pt>
                <c:pt idx="4">
                  <c:v>0.89682820653136719</c:v>
                </c:pt>
                <c:pt idx="5">
                  <c:v>0.89975346676206969</c:v>
                </c:pt>
                <c:pt idx="6">
                  <c:v>0.92333956510332593</c:v>
                </c:pt>
                <c:pt idx="7">
                  <c:v>0.91741558689085922</c:v>
                </c:pt>
                <c:pt idx="8">
                  <c:v>0.72284199302484176</c:v>
                </c:pt>
                <c:pt idx="9">
                  <c:v>0.3179109568425959</c:v>
                </c:pt>
                <c:pt idx="10">
                  <c:v>0.87968931800173922</c:v>
                </c:pt>
                <c:pt idx="11">
                  <c:v>0.95538225366210949</c:v>
                </c:pt>
                <c:pt idx="12">
                  <c:v>0.61825781622415321</c:v>
                </c:pt>
                <c:pt idx="13">
                  <c:v>0.7758517857887961</c:v>
                </c:pt>
                <c:pt idx="14">
                  <c:v>0.85398207885237754</c:v>
                </c:pt>
                <c:pt idx="15">
                  <c:v>0.83145795683603851</c:v>
                </c:pt>
                <c:pt idx="16">
                  <c:v>0.83601667002679492</c:v>
                </c:pt>
                <c:pt idx="17">
                  <c:v>0.94733338863051253</c:v>
                </c:pt>
                <c:pt idx="18">
                  <c:v>0.8808019892623522</c:v>
                </c:pt>
                <c:pt idx="19">
                  <c:v>0.81360491031816962</c:v>
                </c:pt>
                <c:pt idx="20">
                  <c:v>0.85465310286239748</c:v>
                </c:pt>
                <c:pt idx="21">
                  <c:v>0.92455355095174496</c:v>
                </c:pt>
                <c:pt idx="22">
                  <c:v>0.9129234840905055</c:v>
                </c:pt>
                <c:pt idx="23">
                  <c:v>0.89194126260552531</c:v>
                </c:pt>
                <c:pt idx="24">
                  <c:v>0.93547123870496507</c:v>
                </c:pt>
                <c:pt idx="25">
                  <c:v>0.95430721759688952</c:v>
                </c:pt>
                <c:pt idx="26">
                  <c:v>0.88508529452085882</c:v>
                </c:pt>
                <c:pt idx="27">
                  <c:v>0.95052699540521279</c:v>
                </c:pt>
                <c:pt idx="28">
                  <c:v>0.91850590576096203</c:v>
                </c:pt>
                <c:pt idx="29">
                  <c:v>0.89748073389882488</c:v>
                </c:pt>
                <c:pt idx="30">
                  <c:v>0.83309561149458455</c:v>
                </c:pt>
                <c:pt idx="31">
                  <c:v>0.93737206669074435</c:v>
                </c:pt>
                <c:pt idx="32">
                  <c:v>0.93134753843298024</c:v>
                </c:pt>
                <c:pt idx="33">
                  <c:v>0.94462470682544553</c:v>
                </c:pt>
                <c:pt idx="34">
                  <c:v>0.87333319178708912</c:v>
                </c:pt>
                <c:pt idx="35">
                  <c:v>0.94715188479437706</c:v>
                </c:pt>
                <c:pt idx="36">
                  <c:v>0.76833246005526457</c:v>
                </c:pt>
                <c:pt idx="37">
                  <c:v>0.94930494066777504</c:v>
                </c:pt>
                <c:pt idx="38">
                  <c:v>0.94086627577196869</c:v>
                </c:pt>
                <c:pt idx="39">
                  <c:v>0.30939653836639652</c:v>
                </c:pt>
                <c:pt idx="40">
                  <c:v>0.87143458013260255</c:v>
                </c:pt>
                <c:pt idx="41">
                  <c:v>0.887994017346595</c:v>
                </c:pt>
                <c:pt idx="42">
                  <c:v>0.95182968680086999</c:v>
                </c:pt>
                <c:pt idx="43">
                  <c:v>0.88709030654781107</c:v>
                </c:pt>
                <c:pt idx="44">
                  <c:v>0.95212455264761431</c:v>
                </c:pt>
                <c:pt idx="45">
                  <c:v>0.81474441004073717</c:v>
                </c:pt>
                <c:pt idx="46">
                  <c:v>0.97053986867655606</c:v>
                </c:pt>
                <c:pt idx="47">
                  <c:v>0.8282569989245705</c:v>
                </c:pt>
                <c:pt idx="48">
                  <c:v>0.8982559877006594</c:v>
                </c:pt>
                <c:pt idx="49">
                  <c:v>0.92736103743472775</c:v>
                </c:pt>
                <c:pt idx="50">
                  <c:v>0.99822503986907196</c:v>
                </c:pt>
                <c:pt idx="51">
                  <c:v>0.86156570550486666</c:v>
                </c:pt>
                <c:pt idx="52">
                  <c:v>0.87363472349460058</c:v>
                </c:pt>
                <c:pt idx="53">
                  <c:v>0.89039077989058057</c:v>
                </c:pt>
                <c:pt idx="54">
                  <c:v>0.94901333506383978</c:v>
                </c:pt>
                <c:pt idx="55">
                  <c:v>0.21399063844639804</c:v>
                </c:pt>
                <c:pt idx="56">
                  <c:v>0.7464191698542193</c:v>
                </c:pt>
                <c:pt idx="57">
                  <c:v>0.86433106747461752</c:v>
                </c:pt>
                <c:pt idx="58">
                  <c:v>0.90016359996499318</c:v>
                </c:pt>
                <c:pt idx="59">
                  <c:v>0.9344323292412875</c:v>
                </c:pt>
                <c:pt idx="60">
                  <c:v>0.80717973162337375</c:v>
                </c:pt>
                <c:pt idx="61">
                  <c:v>0.7913995588474747</c:v>
                </c:pt>
                <c:pt idx="62">
                  <c:v>0.94248955991836414</c:v>
                </c:pt>
                <c:pt idx="63">
                  <c:v>0.93679337609661528</c:v>
                </c:pt>
                <c:pt idx="64">
                  <c:v>0.84992222600006861</c:v>
                </c:pt>
                <c:pt idx="65">
                  <c:v>0.94644168711714305</c:v>
                </c:pt>
                <c:pt idx="66">
                  <c:v>0.66732601186553697</c:v>
                </c:pt>
                <c:pt idx="67">
                  <c:v>0.66292747077677072</c:v>
                </c:pt>
                <c:pt idx="68">
                  <c:v>0.43163497828863473</c:v>
                </c:pt>
                <c:pt idx="69">
                  <c:v>0.62141951372635262</c:v>
                </c:pt>
                <c:pt idx="70">
                  <c:v>0.59138942770310077</c:v>
                </c:pt>
                <c:pt idx="71">
                  <c:v>0.78625213321906473</c:v>
                </c:pt>
                <c:pt idx="72">
                  <c:v>0.88079205045337527</c:v>
                </c:pt>
                <c:pt idx="73">
                  <c:v>0.79759948457374252</c:v>
                </c:pt>
                <c:pt idx="74">
                  <c:v>0.85424039034353205</c:v>
                </c:pt>
                <c:pt idx="75">
                  <c:v>0.92820292696513029</c:v>
                </c:pt>
                <c:pt idx="76">
                  <c:v>0.78629217786148953</c:v>
                </c:pt>
                <c:pt idx="77">
                  <c:v>0.94493452622241803</c:v>
                </c:pt>
                <c:pt idx="78">
                  <c:v>0.86433800997748256</c:v>
                </c:pt>
                <c:pt idx="79">
                  <c:v>0.87356759391393757</c:v>
                </c:pt>
                <c:pt idx="80">
                  <c:v>0.91273397897818065</c:v>
                </c:pt>
                <c:pt idx="81">
                  <c:v>0.89607049248410053</c:v>
                </c:pt>
              </c:numCache>
            </c:numRef>
          </c:xVal>
          <c:yVal>
            <c:numRef>
              <c:f>'Calsim Diversion-Carryover'!$G$9:$G$90</c:f>
              <c:numCache>
                <c:formatCode>0</c:formatCode>
                <c:ptCount val="82"/>
                <c:pt idx="0">
                  <c:v>505.770263671875</c:v>
                </c:pt>
                <c:pt idx="1">
                  <c:v>674.5999755859375</c:v>
                </c:pt>
                <c:pt idx="2">
                  <c:v>641.109130859375</c:v>
                </c:pt>
                <c:pt idx="3">
                  <c:v>188.95365905761719</c:v>
                </c:pt>
                <c:pt idx="4">
                  <c:v>334.15463256835937</c:v>
                </c:pt>
                <c:pt idx="5">
                  <c:v>199.04292297363281</c:v>
                </c:pt>
                <c:pt idx="6">
                  <c:v>519.3218994140625</c:v>
                </c:pt>
                <c:pt idx="7">
                  <c:v>434.18017578125</c:v>
                </c:pt>
                <c:pt idx="8">
                  <c:v>206.67071533203125</c:v>
                </c:pt>
                <c:pt idx="9">
                  <c:v>121.35992431640625</c:v>
                </c:pt>
                <c:pt idx="10">
                  <c:v>194.13534545898437</c:v>
                </c:pt>
                <c:pt idx="11">
                  <c:v>455.993408203125</c:v>
                </c:pt>
                <c:pt idx="12">
                  <c:v>256.76882934570312</c:v>
                </c:pt>
                <c:pt idx="13">
                  <c:v>176.46247863769531</c:v>
                </c:pt>
                <c:pt idx="14">
                  <c:v>575.63189697265625</c:v>
                </c:pt>
                <c:pt idx="15">
                  <c:v>662.06097412109375</c:v>
                </c:pt>
                <c:pt idx="16">
                  <c:v>674.5999755859375</c:v>
                </c:pt>
                <c:pt idx="17">
                  <c:v>665.9705810546875</c:v>
                </c:pt>
                <c:pt idx="18">
                  <c:v>447.40960693359375</c:v>
                </c:pt>
                <c:pt idx="19">
                  <c:v>674.5999755859375</c:v>
                </c:pt>
                <c:pt idx="20">
                  <c:v>674.5999755859375</c:v>
                </c:pt>
                <c:pt idx="21">
                  <c:v>674.5999755859375</c:v>
                </c:pt>
                <c:pt idx="22">
                  <c:v>645.49273681640625</c:v>
                </c:pt>
                <c:pt idx="23">
                  <c:v>628.279296875</c:v>
                </c:pt>
                <c:pt idx="24">
                  <c:v>674.5999755859375</c:v>
                </c:pt>
                <c:pt idx="25">
                  <c:v>674.5999755859375</c:v>
                </c:pt>
                <c:pt idx="26">
                  <c:v>389.35504150390625</c:v>
                </c:pt>
                <c:pt idx="27">
                  <c:v>351.1590576171875</c:v>
                </c:pt>
                <c:pt idx="28">
                  <c:v>275.41091918945312</c:v>
                </c:pt>
                <c:pt idx="29">
                  <c:v>674.5999755859375</c:v>
                </c:pt>
                <c:pt idx="30">
                  <c:v>674.5999755859375</c:v>
                </c:pt>
                <c:pt idx="31">
                  <c:v>674.5999755859375</c:v>
                </c:pt>
                <c:pt idx="32">
                  <c:v>461.71185302734375</c:v>
                </c:pt>
                <c:pt idx="33">
                  <c:v>411.23983764648437</c:v>
                </c:pt>
                <c:pt idx="34">
                  <c:v>674.5999755859375</c:v>
                </c:pt>
                <c:pt idx="35">
                  <c:v>646.54351806640625</c:v>
                </c:pt>
                <c:pt idx="36">
                  <c:v>555.53753662109375</c:v>
                </c:pt>
                <c:pt idx="37">
                  <c:v>641.63818359375</c:v>
                </c:pt>
                <c:pt idx="38">
                  <c:v>302.342041015625</c:v>
                </c:pt>
                <c:pt idx="39">
                  <c:v>81.008918762207031</c:v>
                </c:pt>
                <c:pt idx="40">
                  <c:v>95.622894287109375</c:v>
                </c:pt>
                <c:pt idx="41">
                  <c:v>333.407470703125</c:v>
                </c:pt>
                <c:pt idx="42">
                  <c:v>611.0433349609375</c:v>
                </c:pt>
                <c:pt idx="43">
                  <c:v>567.88226318359375</c:v>
                </c:pt>
                <c:pt idx="44">
                  <c:v>674.5999755859375</c:v>
                </c:pt>
                <c:pt idx="45">
                  <c:v>590.21533203125</c:v>
                </c:pt>
                <c:pt idx="46">
                  <c:v>650.5555419921875</c:v>
                </c:pt>
                <c:pt idx="47">
                  <c:v>668.9114990234375</c:v>
                </c:pt>
                <c:pt idx="48">
                  <c:v>674.5999755859375</c:v>
                </c:pt>
                <c:pt idx="49">
                  <c:v>630.609375</c:v>
                </c:pt>
                <c:pt idx="50">
                  <c:v>574.5335693359375</c:v>
                </c:pt>
                <c:pt idx="51">
                  <c:v>461.92929077148437</c:v>
                </c:pt>
                <c:pt idx="52">
                  <c:v>674.5999755859375</c:v>
                </c:pt>
                <c:pt idx="53">
                  <c:v>663.33026123046875</c:v>
                </c:pt>
                <c:pt idx="54">
                  <c:v>654.8392333984375</c:v>
                </c:pt>
                <c:pt idx="55">
                  <c:v>151.91323852539062</c:v>
                </c:pt>
                <c:pt idx="56">
                  <c:v>183.59786987304687</c:v>
                </c:pt>
                <c:pt idx="57">
                  <c:v>674.5999755859375</c:v>
                </c:pt>
                <c:pt idx="58">
                  <c:v>674.5999755859375</c:v>
                </c:pt>
                <c:pt idx="59">
                  <c:v>633.0693359375</c:v>
                </c:pt>
                <c:pt idx="60">
                  <c:v>586.1131591796875</c:v>
                </c:pt>
                <c:pt idx="61">
                  <c:v>674.5999755859375</c:v>
                </c:pt>
                <c:pt idx="62">
                  <c:v>674.5999755859375</c:v>
                </c:pt>
                <c:pt idx="63">
                  <c:v>674.5999755859375</c:v>
                </c:pt>
                <c:pt idx="64">
                  <c:v>483.01522827148437</c:v>
                </c:pt>
                <c:pt idx="65">
                  <c:v>619.5848388671875</c:v>
                </c:pt>
                <c:pt idx="66">
                  <c:v>257.57354736328125</c:v>
                </c:pt>
                <c:pt idx="67">
                  <c:v>83.224388122558594</c:v>
                </c:pt>
                <c:pt idx="68">
                  <c:v>119.51386260986328</c:v>
                </c:pt>
                <c:pt idx="69">
                  <c:v>66.951789855957031</c:v>
                </c:pt>
                <c:pt idx="70">
                  <c:v>134.24531555175781</c:v>
                </c:pt>
                <c:pt idx="71">
                  <c:v>282.07830810546875</c:v>
                </c:pt>
                <c:pt idx="72">
                  <c:v>631.3419189453125</c:v>
                </c:pt>
                <c:pt idx="73">
                  <c:v>541.350341796875</c:v>
                </c:pt>
                <c:pt idx="74">
                  <c:v>674.5999755859375</c:v>
                </c:pt>
                <c:pt idx="75">
                  <c:v>674.5999755859375</c:v>
                </c:pt>
                <c:pt idx="76">
                  <c:v>674.5999755859375</c:v>
                </c:pt>
                <c:pt idx="77">
                  <c:v>674.5999755859375</c:v>
                </c:pt>
                <c:pt idx="78">
                  <c:v>620.58758544921875</c:v>
                </c:pt>
                <c:pt idx="79">
                  <c:v>641.0740966796875</c:v>
                </c:pt>
                <c:pt idx="80">
                  <c:v>525.030029296875</c:v>
                </c:pt>
                <c:pt idx="81">
                  <c:v>417.30279541015625</c:v>
                </c:pt>
              </c:numCache>
            </c:numRef>
          </c:yVal>
          <c:smooth val="0"/>
        </c:ser>
        <c:ser>
          <c:idx val="4"/>
          <c:order val="4"/>
          <c:tx>
            <c:v>Validation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star"/>
            <c:size val="4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Controls!$V$190:$V$195</c:f>
              <c:numCache>
                <c:formatCode>0%</c:formatCode>
                <c:ptCount val="6"/>
                <c:pt idx="0">
                  <c:v>0.95</c:v>
                </c:pt>
                <c:pt idx="1">
                  <c:v>0.88</c:v>
                </c:pt>
                <c:pt idx="2">
                  <c:v>0.8</c:v>
                </c:pt>
                <c:pt idx="3">
                  <c:v>0.3</c:v>
                </c:pt>
                <c:pt idx="4">
                  <c:v>0.2</c:v>
                </c:pt>
                <c:pt idx="5">
                  <c:v>0</c:v>
                </c:pt>
              </c:numCache>
            </c:numRef>
          </c:xVal>
          <c:yVal>
            <c:numRef>
              <c:f>Controls!$U$190:$U$195</c:f>
              <c:numCache>
                <c:formatCode>0</c:formatCode>
                <c:ptCount val="6"/>
                <c:pt idx="0" formatCode="General">
                  <c:v>675</c:v>
                </c:pt>
                <c:pt idx="1">
                  <c:v>650</c:v>
                </c:pt>
                <c:pt idx="2" formatCode="General">
                  <c:v>325</c:v>
                </c:pt>
                <c:pt idx="3" formatCode="General">
                  <c:v>200</c:v>
                </c:pt>
                <c:pt idx="4" formatCode="General">
                  <c:v>100</c:v>
                </c:pt>
                <c:pt idx="5" formatCode="General">
                  <c:v>99</c:v>
                </c:pt>
              </c:numCache>
            </c:numRef>
          </c:yVal>
          <c:smooth val="0"/>
        </c:ser>
        <c:ser>
          <c:idx val="5"/>
          <c:order val="5"/>
          <c:tx>
            <c:v>Current Run</c:v>
          </c:tx>
          <c:spPr>
            <a:ln w="25400">
              <a:solidFill>
                <a:srgbClr val="800000"/>
              </a:solidFill>
              <a:prstDash val="solid"/>
            </a:ln>
          </c:spPr>
          <c:marker>
            <c:symbol val="circle"/>
            <c:size val="3"/>
            <c:spPr>
              <a:solidFill>
                <a:srgbClr val="FF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Controls!$I$79:$I$84</c:f>
              <c:numCache>
                <c:formatCode>0%</c:formatCode>
                <c:ptCount val="6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2</c:v>
                </c:pt>
                <c:pt idx="4">
                  <c:v>0.2</c:v>
                </c:pt>
                <c:pt idx="5">
                  <c:v>0</c:v>
                </c:pt>
              </c:numCache>
            </c:numRef>
          </c:xVal>
          <c:yVal>
            <c:numRef>
              <c:f>Controls!$H$79:$H$84</c:f>
              <c:numCache>
                <c:formatCode>General</c:formatCode>
                <c:ptCount val="6"/>
                <c:pt idx="0">
                  <c:v>675</c:v>
                </c:pt>
                <c:pt idx="1">
                  <c:v>675</c:v>
                </c:pt>
                <c:pt idx="2">
                  <c:v>675</c:v>
                </c:pt>
                <c:pt idx="3">
                  <c:v>100</c:v>
                </c:pt>
                <c:pt idx="4">
                  <c:v>100</c:v>
                </c:pt>
                <c:pt idx="5">
                  <c:v>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306688"/>
        <c:axId val="290321536"/>
      </c:scatterChart>
      <c:valAx>
        <c:axId val="290306688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Maximum Diversions Delivered</a:t>
                </a:r>
              </a:p>
            </c:rich>
          </c:tx>
          <c:layout>
            <c:manualLayout>
              <c:xMode val="edge"/>
              <c:yMode val="edge"/>
              <c:x val="0.23618090452261306"/>
              <c:y val="0.91909690900287944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0321536"/>
        <c:crosses val="autoZero"/>
        <c:crossBetween val="midCat"/>
        <c:majorUnit val="0.1"/>
      </c:valAx>
      <c:valAx>
        <c:axId val="290321536"/>
        <c:scaling>
          <c:orientation val="minMax"/>
          <c:max val="75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January Storage (taf)</a:t>
                </a:r>
              </a:p>
            </c:rich>
          </c:tx>
          <c:layout>
            <c:manualLayout>
              <c:xMode val="edge"/>
              <c:yMode val="edge"/>
              <c:x val="1.2562814070351759E-2"/>
              <c:y val="0.3009718930764722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030668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7587939698492464"/>
          <c:y val="0.14563140772451985"/>
          <c:w val="0.30904522613065322"/>
          <c:h val="0.252427863992729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oject</a:t>
            </a:r>
            <a:r>
              <a:rPr lang="en-US" baseline="0"/>
              <a:t> Area Diversions Compared to Baseline</a:t>
            </a:r>
            <a:endParaRPr lang="en-US"/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44178478171695"/>
          <c:y val="0.12580664977105874"/>
          <c:w val="0.81979797028420731"/>
          <c:h val="0.72903340636562242"/>
        </c:manualLayout>
      </c:layout>
      <c:scatterChart>
        <c:scatterStyle val="lineMarker"/>
        <c:varyColors val="0"/>
        <c:ser>
          <c:idx val="4"/>
          <c:order val="0"/>
          <c:tx>
            <c:v>Maximum Diversion</c:v>
          </c:tx>
          <c:spPr>
            <a:ln w="25400">
              <a:solidFill>
                <a:srgbClr val="FF0000"/>
              </a:solidFill>
              <a:prstDash val="lgDash"/>
            </a:ln>
          </c:spPr>
          <c:marker>
            <c:symbol val="none"/>
          </c:marker>
          <c:xVal>
            <c:numRef>
              <c:f>Controls!$G$146:$G$1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Controls!$F$146:$F$147</c:f>
              <c:numCache>
                <c:formatCode>General</c:formatCode>
                <c:ptCount val="2"/>
                <c:pt idx="0">
                  <c:v>2475</c:v>
                </c:pt>
                <c:pt idx="1">
                  <c:v>2475</c:v>
                </c:pt>
              </c:numCache>
            </c:numRef>
          </c:yVal>
          <c:smooth val="0"/>
        </c:ser>
        <c:ser>
          <c:idx val="1"/>
          <c:order val="1"/>
          <c:tx>
            <c:v>20% unimpaired alternative</c:v>
          </c:tx>
          <c:spPr>
            <a:ln w="28575">
              <a:noFill/>
            </a:ln>
          </c:spPr>
          <c:marker>
            <c:symbol val="circle"/>
            <c:size val="2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CA$9:$CA$89</c:f>
              <c:numCache>
                <c:formatCode>0%</c:formatCode>
                <c:ptCount val="81"/>
                <c:pt idx="0">
                  <c:v>0.27200000000000002</c:v>
                </c:pt>
                <c:pt idx="1">
                  <c:v>0.58099999999999996</c:v>
                </c:pt>
                <c:pt idx="2">
                  <c:v>0.92600000000000005</c:v>
                </c:pt>
                <c:pt idx="3">
                  <c:v>0.65500000000000003</c:v>
                </c:pt>
                <c:pt idx="4">
                  <c:v>0.76600000000000001</c:v>
                </c:pt>
                <c:pt idx="5">
                  <c:v>0.44499999999999995</c:v>
                </c:pt>
                <c:pt idx="6">
                  <c:v>0.67999999999999994</c:v>
                </c:pt>
                <c:pt idx="7">
                  <c:v>0.85199999999999998</c:v>
                </c:pt>
                <c:pt idx="8">
                  <c:v>0.877</c:v>
                </c:pt>
                <c:pt idx="9">
                  <c:v>0.95099999999999996</c:v>
                </c:pt>
                <c:pt idx="10">
                  <c:v>0.71700000000000008</c:v>
                </c:pt>
                <c:pt idx="11">
                  <c:v>0.81499999999999995</c:v>
                </c:pt>
                <c:pt idx="12">
                  <c:v>0.88900000000000001</c:v>
                </c:pt>
                <c:pt idx="13">
                  <c:v>0.61799999999999999</c:v>
                </c:pt>
                <c:pt idx="14">
                  <c:v>0.59299999999999997</c:v>
                </c:pt>
                <c:pt idx="15">
                  <c:v>0.19799999999999995</c:v>
                </c:pt>
                <c:pt idx="16">
                  <c:v>0.22299999999999998</c:v>
                </c:pt>
                <c:pt idx="17">
                  <c:v>0.64200000000000002</c:v>
                </c:pt>
                <c:pt idx="18">
                  <c:v>0.11199999999999999</c:v>
                </c:pt>
                <c:pt idx="19">
                  <c:v>0.32099999999999995</c:v>
                </c:pt>
                <c:pt idx="20">
                  <c:v>1.3000000000000012E-2</c:v>
                </c:pt>
                <c:pt idx="21">
                  <c:v>0.40800000000000003</c:v>
                </c:pt>
                <c:pt idx="22">
                  <c:v>0.47</c:v>
                </c:pt>
                <c:pt idx="23">
                  <c:v>0.28400000000000003</c:v>
                </c:pt>
                <c:pt idx="24">
                  <c:v>0.53100000000000003</c:v>
                </c:pt>
                <c:pt idx="25">
                  <c:v>0.79100000000000004</c:v>
                </c:pt>
                <c:pt idx="26">
                  <c:v>0.754</c:v>
                </c:pt>
                <c:pt idx="27">
                  <c:v>0.74099999999999999</c:v>
                </c:pt>
                <c:pt idx="28">
                  <c:v>9.8999999999999977E-2</c:v>
                </c:pt>
                <c:pt idx="29">
                  <c:v>0.42000000000000004</c:v>
                </c:pt>
                <c:pt idx="30">
                  <c:v>3.8000000000000034E-2</c:v>
                </c:pt>
                <c:pt idx="31">
                  <c:v>0.56800000000000006</c:v>
                </c:pt>
                <c:pt idx="32">
                  <c:v>0.55600000000000005</c:v>
                </c:pt>
                <c:pt idx="33">
                  <c:v>8.6999999999999966E-2</c:v>
                </c:pt>
                <c:pt idx="34">
                  <c:v>0.38300000000000001</c:v>
                </c:pt>
                <c:pt idx="35">
                  <c:v>0.51900000000000002</c:v>
                </c:pt>
                <c:pt idx="36">
                  <c:v>0.20999999999999996</c:v>
                </c:pt>
                <c:pt idx="37">
                  <c:v>0.80299999999999994</c:v>
                </c:pt>
                <c:pt idx="38">
                  <c:v>0.84</c:v>
                </c:pt>
                <c:pt idx="39">
                  <c:v>0.97599999999999998</c:v>
                </c:pt>
                <c:pt idx="40">
                  <c:v>0.69199999999999995</c:v>
                </c:pt>
                <c:pt idx="41">
                  <c:v>0.39600000000000002</c:v>
                </c:pt>
                <c:pt idx="42">
                  <c:v>0.29700000000000004</c:v>
                </c:pt>
                <c:pt idx="43">
                  <c:v>0.371</c:v>
                </c:pt>
                <c:pt idx="44">
                  <c:v>0.50700000000000001</c:v>
                </c:pt>
                <c:pt idx="45">
                  <c:v>0.124</c:v>
                </c:pt>
                <c:pt idx="46">
                  <c:v>2.5000000000000022E-2</c:v>
                </c:pt>
                <c:pt idx="47">
                  <c:v>0.18600000000000005</c:v>
                </c:pt>
                <c:pt idx="48">
                  <c:v>0.30900000000000005</c:v>
                </c:pt>
                <c:pt idx="49">
                  <c:v>0.35899999999999999</c:v>
                </c:pt>
                <c:pt idx="50">
                  <c:v>0.54400000000000004</c:v>
                </c:pt>
                <c:pt idx="51">
                  <c:v>7.4999999999999956E-2</c:v>
                </c:pt>
                <c:pt idx="52">
                  <c:v>0.34599999999999997</c:v>
                </c:pt>
                <c:pt idx="53">
                  <c:v>0.23499999999999999</c:v>
                </c:pt>
                <c:pt idx="54">
                  <c:v>0.86499999999999999</c:v>
                </c:pt>
                <c:pt idx="55">
                  <c:v>0.98799999999999999</c:v>
                </c:pt>
                <c:pt idx="56">
                  <c:v>0.48199999999999998</c:v>
                </c:pt>
                <c:pt idx="57">
                  <c:v>0.13600000000000001</c:v>
                </c:pt>
                <c:pt idx="58">
                  <c:v>0.14900000000000002</c:v>
                </c:pt>
                <c:pt idx="59">
                  <c:v>0.17300000000000004</c:v>
                </c:pt>
                <c:pt idx="60">
                  <c:v>0.26</c:v>
                </c:pt>
                <c:pt idx="61">
                  <c:v>6.2000000000000055E-2</c:v>
                </c:pt>
                <c:pt idx="62">
                  <c:v>0.49399999999999999</c:v>
                </c:pt>
                <c:pt idx="63">
                  <c:v>0.63</c:v>
                </c:pt>
                <c:pt idx="64">
                  <c:v>0.33399999999999996</c:v>
                </c:pt>
                <c:pt idx="65">
                  <c:v>0.82800000000000007</c:v>
                </c:pt>
                <c:pt idx="66">
                  <c:v>0.93900000000000006</c:v>
                </c:pt>
                <c:pt idx="67">
                  <c:v>0.90200000000000002</c:v>
                </c:pt>
                <c:pt idx="68">
                  <c:v>1</c:v>
                </c:pt>
                <c:pt idx="69">
                  <c:v>0.96299999999999997</c:v>
                </c:pt>
                <c:pt idx="70">
                  <c:v>0.91400000000000003</c:v>
                </c:pt>
                <c:pt idx="71">
                  <c:v>0.60499999999999998</c:v>
                </c:pt>
                <c:pt idx="72">
                  <c:v>0.77800000000000002</c:v>
                </c:pt>
                <c:pt idx="73">
                  <c:v>0.16100000000000003</c:v>
                </c:pt>
                <c:pt idx="74">
                  <c:v>0.247</c:v>
                </c:pt>
                <c:pt idx="75">
                  <c:v>0</c:v>
                </c:pt>
                <c:pt idx="76">
                  <c:v>5.0000000000000044E-2</c:v>
                </c:pt>
                <c:pt idx="77">
                  <c:v>0.43300000000000005</c:v>
                </c:pt>
                <c:pt idx="78">
                  <c:v>0.45699999999999996</c:v>
                </c:pt>
                <c:pt idx="79">
                  <c:v>0.66700000000000004</c:v>
                </c:pt>
                <c:pt idx="80">
                  <c:v>0.72899999999999998</c:v>
                </c:pt>
              </c:numCache>
            </c:numRef>
          </c:xVal>
          <c:yVal>
            <c:numRef>
              <c:f>Run_Comparison!$BP$9:$BP$89</c:f>
              <c:numCache>
                <c:formatCode>0</c:formatCode>
                <c:ptCount val="81"/>
                <c:pt idx="0">
                  <c:v>2321.0749724753937</c:v>
                </c:pt>
                <c:pt idx="1">
                  <c:v>2141.7428497375986</c:v>
                </c:pt>
                <c:pt idx="2">
                  <c:v>1498.649277347195</c:v>
                </c:pt>
                <c:pt idx="3">
                  <c:v>2032.8196228067272</c:v>
                </c:pt>
                <c:pt idx="4">
                  <c:v>1882.7877383763903</c:v>
                </c:pt>
                <c:pt idx="5">
                  <c:v>2263.3496098625501</c:v>
                </c:pt>
                <c:pt idx="6">
                  <c:v>1999.754036241708</c:v>
                </c:pt>
                <c:pt idx="7">
                  <c:v>1648.7848461496465</c:v>
                </c:pt>
                <c:pt idx="8">
                  <c:v>1569.8769947968408</c:v>
                </c:pt>
                <c:pt idx="9">
                  <c:v>1367.0540715377008</c:v>
                </c:pt>
                <c:pt idx="10">
                  <c:v>1964.2362482019134</c:v>
                </c:pt>
                <c:pt idx="11">
                  <c:v>1746.7259747837807</c:v>
                </c:pt>
                <c:pt idx="12">
                  <c:v>1537.2432248358978</c:v>
                </c:pt>
                <c:pt idx="13">
                  <c:v>2107.1735473877197</c:v>
                </c:pt>
                <c:pt idx="14">
                  <c:v>2128.7122584735944</c:v>
                </c:pt>
                <c:pt idx="15">
                  <c:v>2334.8249864205773</c:v>
                </c:pt>
                <c:pt idx="16">
                  <c:v>2333.4899112394824</c:v>
                </c:pt>
                <c:pt idx="17">
                  <c:v>2048.3162376064383</c:v>
                </c:pt>
                <c:pt idx="18">
                  <c:v>2348.2757783341258</c:v>
                </c:pt>
                <c:pt idx="19">
                  <c:v>2304.7348187222437</c:v>
                </c:pt>
                <c:pt idx="20">
                  <c:v>2380.5456511240832</c:v>
                </c:pt>
                <c:pt idx="21">
                  <c:v>2274.2710038314563</c:v>
                </c:pt>
                <c:pt idx="22">
                  <c:v>2230.2197648221777</c:v>
                </c:pt>
                <c:pt idx="23">
                  <c:v>2318.6779896988792</c:v>
                </c:pt>
                <c:pt idx="24">
                  <c:v>2179.7212869319783</c:v>
                </c:pt>
                <c:pt idx="25">
                  <c:v>1846.346465224163</c:v>
                </c:pt>
                <c:pt idx="26">
                  <c:v>1890.5397012081364</c:v>
                </c:pt>
                <c:pt idx="27">
                  <c:v>1899.174775237012</c:v>
                </c:pt>
                <c:pt idx="28">
                  <c:v>2351.6667821564324</c:v>
                </c:pt>
                <c:pt idx="29">
                  <c:v>2267.7907899436232</c:v>
                </c:pt>
                <c:pt idx="30">
                  <c:v>2377.2800691500142</c:v>
                </c:pt>
                <c:pt idx="31">
                  <c:v>2144.385869241612</c:v>
                </c:pt>
                <c:pt idx="32">
                  <c:v>2144.9182817881765</c:v>
                </c:pt>
                <c:pt idx="33">
                  <c:v>2356.9841472982798</c:v>
                </c:pt>
                <c:pt idx="34">
                  <c:v>2294.8150274726108</c:v>
                </c:pt>
                <c:pt idx="35">
                  <c:v>2198.1834275924466</c:v>
                </c:pt>
                <c:pt idx="36">
                  <c:v>2333.8653794949328</c:v>
                </c:pt>
                <c:pt idx="37">
                  <c:v>1838.6530727821914</c:v>
                </c:pt>
                <c:pt idx="38">
                  <c:v>1682.1036405756824</c:v>
                </c:pt>
                <c:pt idx="39">
                  <c:v>1306.1106218564578</c:v>
                </c:pt>
                <c:pt idx="40">
                  <c:v>1989.9596469681551</c:v>
                </c:pt>
                <c:pt idx="41">
                  <c:v>2274.6268075643529</c:v>
                </c:pt>
                <c:pt idx="42">
                  <c:v>2308.8270872211392</c:v>
                </c:pt>
                <c:pt idx="43">
                  <c:v>2296.3589043057564</c:v>
                </c:pt>
                <c:pt idx="44">
                  <c:v>2199.8234093725232</c:v>
                </c:pt>
                <c:pt idx="45">
                  <c:v>2344.9223728773295</c:v>
                </c:pt>
                <c:pt idx="46">
                  <c:v>2379.3705477339258</c:v>
                </c:pt>
                <c:pt idx="47">
                  <c:v>2335.2524026960659</c:v>
                </c:pt>
                <c:pt idx="48">
                  <c:v>2308.4106918443717</c:v>
                </c:pt>
                <c:pt idx="49">
                  <c:v>2297.4114839602839</c:v>
                </c:pt>
                <c:pt idx="50">
                  <c:v>2161.9174554515148</c:v>
                </c:pt>
                <c:pt idx="51">
                  <c:v>2368.5722582077897</c:v>
                </c:pt>
                <c:pt idx="52">
                  <c:v>2300.8259593370485</c:v>
                </c:pt>
                <c:pt idx="53">
                  <c:v>2325.5738687577573</c:v>
                </c:pt>
                <c:pt idx="54">
                  <c:v>1604.6690140634178</c:v>
                </c:pt>
                <c:pt idx="55">
                  <c:v>1274.0742760869243</c:v>
                </c:pt>
                <c:pt idx="56">
                  <c:v>2220.4943475466052</c:v>
                </c:pt>
                <c:pt idx="57">
                  <c:v>2340.2365142621957</c:v>
                </c:pt>
                <c:pt idx="58">
                  <c:v>2338.9673244040982</c:v>
                </c:pt>
                <c:pt idx="59">
                  <c:v>2336.2725667897266</c:v>
                </c:pt>
                <c:pt idx="60">
                  <c:v>2324.4485979242418</c:v>
                </c:pt>
                <c:pt idx="61">
                  <c:v>2368.7011454810486</c:v>
                </c:pt>
                <c:pt idx="62">
                  <c:v>2210.2547794635529</c:v>
                </c:pt>
                <c:pt idx="63">
                  <c:v>2068.4105928258432</c:v>
                </c:pt>
                <c:pt idx="64">
                  <c:v>2303.2636319255844</c:v>
                </c:pt>
                <c:pt idx="65">
                  <c:v>1732.013510323447</c:v>
                </c:pt>
                <c:pt idx="66">
                  <c:v>1381.6827121750548</c:v>
                </c:pt>
                <c:pt idx="67">
                  <c:v>1520.3908167046693</c:v>
                </c:pt>
                <c:pt idx="68">
                  <c:v>1255.1993374766248</c:v>
                </c:pt>
                <c:pt idx="69">
                  <c:v>1339.516981032473</c:v>
                </c:pt>
                <c:pt idx="70">
                  <c:v>1515.542220760256</c:v>
                </c:pt>
                <c:pt idx="71">
                  <c:v>2110.8590301295148</c:v>
                </c:pt>
                <c:pt idx="72">
                  <c:v>1867.0944510490149</c:v>
                </c:pt>
                <c:pt idx="73">
                  <c:v>2336.3577890224692</c:v>
                </c:pt>
                <c:pt idx="74">
                  <c:v>2324.8869508006696</c:v>
                </c:pt>
                <c:pt idx="75">
                  <c:v>2382.0121029542811</c:v>
                </c:pt>
                <c:pt idx="76">
                  <c:v>2370.8705688949858</c:v>
                </c:pt>
                <c:pt idx="77">
                  <c:v>2265.3660055509372</c:v>
                </c:pt>
                <c:pt idx="78">
                  <c:v>2240.8945492588109</c:v>
                </c:pt>
                <c:pt idx="79">
                  <c:v>2014.2289118259137</c:v>
                </c:pt>
                <c:pt idx="80">
                  <c:v>1958.8519613431297</c:v>
                </c:pt>
              </c:numCache>
            </c:numRef>
          </c:yVal>
          <c:smooth val="0"/>
        </c:ser>
        <c:ser>
          <c:idx val="2"/>
          <c:order val="2"/>
          <c:tx>
            <c:v>40% unimpaired alternative</c:v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92D050"/>
              </a:solidFill>
              <a:ln>
                <a:solidFill>
                  <a:srgbClr val="92D050"/>
                </a:solidFill>
                <a:prstDash val="solid"/>
              </a:ln>
            </c:spPr>
          </c:marker>
          <c:xVal>
            <c:numRef>
              <c:f>Run_Comparison!$CB$9:$CB$89</c:f>
              <c:numCache>
                <c:formatCode>0%</c:formatCode>
                <c:ptCount val="81"/>
                <c:pt idx="0">
                  <c:v>0.30900000000000005</c:v>
                </c:pt>
                <c:pt idx="1">
                  <c:v>0.56800000000000006</c:v>
                </c:pt>
                <c:pt idx="2">
                  <c:v>0.877</c:v>
                </c:pt>
                <c:pt idx="3">
                  <c:v>0.70399999999999996</c:v>
                </c:pt>
                <c:pt idx="4">
                  <c:v>0.77800000000000002</c:v>
                </c:pt>
                <c:pt idx="5">
                  <c:v>0.54400000000000004</c:v>
                </c:pt>
                <c:pt idx="6">
                  <c:v>0.65500000000000003</c:v>
                </c:pt>
                <c:pt idx="7">
                  <c:v>0.85199999999999998</c:v>
                </c:pt>
                <c:pt idx="8">
                  <c:v>0.90200000000000002</c:v>
                </c:pt>
                <c:pt idx="9">
                  <c:v>0.95099999999999996</c:v>
                </c:pt>
                <c:pt idx="10">
                  <c:v>0.80299999999999994</c:v>
                </c:pt>
                <c:pt idx="11">
                  <c:v>0.86499999999999999</c:v>
                </c:pt>
                <c:pt idx="12">
                  <c:v>0.92600000000000005</c:v>
                </c:pt>
                <c:pt idx="13">
                  <c:v>0.67999999999999994</c:v>
                </c:pt>
                <c:pt idx="14">
                  <c:v>0.58099999999999996</c:v>
                </c:pt>
                <c:pt idx="15">
                  <c:v>0.42000000000000004</c:v>
                </c:pt>
                <c:pt idx="16">
                  <c:v>0.124</c:v>
                </c:pt>
                <c:pt idx="17">
                  <c:v>0.60499999999999998</c:v>
                </c:pt>
                <c:pt idx="18">
                  <c:v>0.28400000000000003</c:v>
                </c:pt>
                <c:pt idx="19">
                  <c:v>0.29700000000000004</c:v>
                </c:pt>
                <c:pt idx="20">
                  <c:v>5.0000000000000044E-2</c:v>
                </c:pt>
                <c:pt idx="21">
                  <c:v>0.32099999999999995</c:v>
                </c:pt>
                <c:pt idx="22">
                  <c:v>0.48199999999999998</c:v>
                </c:pt>
                <c:pt idx="23">
                  <c:v>0.33399999999999996</c:v>
                </c:pt>
                <c:pt idx="24">
                  <c:v>0.51900000000000002</c:v>
                </c:pt>
                <c:pt idx="25">
                  <c:v>0.76600000000000001</c:v>
                </c:pt>
                <c:pt idx="26">
                  <c:v>0.79100000000000004</c:v>
                </c:pt>
                <c:pt idx="27">
                  <c:v>0.81499999999999995</c:v>
                </c:pt>
                <c:pt idx="28">
                  <c:v>0.20999999999999996</c:v>
                </c:pt>
                <c:pt idx="29">
                  <c:v>0.38300000000000001</c:v>
                </c:pt>
                <c:pt idx="30">
                  <c:v>2.5000000000000022E-2</c:v>
                </c:pt>
                <c:pt idx="31">
                  <c:v>0.49399999999999999</c:v>
                </c:pt>
                <c:pt idx="32">
                  <c:v>0.59299999999999997</c:v>
                </c:pt>
                <c:pt idx="33">
                  <c:v>0.247</c:v>
                </c:pt>
                <c:pt idx="34">
                  <c:v>0.27200000000000002</c:v>
                </c:pt>
                <c:pt idx="35">
                  <c:v>0.53100000000000003</c:v>
                </c:pt>
                <c:pt idx="36">
                  <c:v>8.6999999999999966E-2</c:v>
                </c:pt>
                <c:pt idx="37">
                  <c:v>0.69199999999999995</c:v>
                </c:pt>
                <c:pt idx="38">
                  <c:v>0.84</c:v>
                </c:pt>
                <c:pt idx="39">
                  <c:v>0.97599999999999998</c:v>
                </c:pt>
                <c:pt idx="40">
                  <c:v>0.74099999999999999</c:v>
                </c:pt>
                <c:pt idx="41">
                  <c:v>0.45699999999999996</c:v>
                </c:pt>
                <c:pt idx="42">
                  <c:v>0.35899999999999999</c:v>
                </c:pt>
                <c:pt idx="43">
                  <c:v>0.40800000000000003</c:v>
                </c:pt>
                <c:pt idx="44">
                  <c:v>0.50700000000000001</c:v>
                </c:pt>
                <c:pt idx="45">
                  <c:v>9.8999999999999977E-2</c:v>
                </c:pt>
                <c:pt idx="46">
                  <c:v>7.4999999999999956E-2</c:v>
                </c:pt>
                <c:pt idx="47">
                  <c:v>0</c:v>
                </c:pt>
                <c:pt idx="48">
                  <c:v>0.26</c:v>
                </c:pt>
                <c:pt idx="49">
                  <c:v>0.371</c:v>
                </c:pt>
                <c:pt idx="50">
                  <c:v>0.55600000000000005</c:v>
                </c:pt>
                <c:pt idx="51">
                  <c:v>0.18600000000000005</c:v>
                </c:pt>
                <c:pt idx="52">
                  <c:v>0.19799999999999995</c:v>
                </c:pt>
                <c:pt idx="53">
                  <c:v>0.14900000000000002</c:v>
                </c:pt>
                <c:pt idx="54">
                  <c:v>0.82800000000000007</c:v>
                </c:pt>
                <c:pt idx="55">
                  <c:v>0.96299999999999997</c:v>
                </c:pt>
                <c:pt idx="56">
                  <c:v>0.47</c:v>
                </c:pt>
                <c:pt idx="57">
                  <c:v>0.34599999999999997</c:v>
                </c:pt>
                <c:pt idx="58">
                  <c:v>0.17300000000000004</c:v>
                </c:pt>
                <c:pt idx="59">
                  <c:v>0.22299999999999998</c:v>
                </c:pt>
                <c:pt idx="60">
                  <c:v>6.2000000000000055E-2</c:v>
                </c:pt>
                <c:pt idx="61">
                  <c:v>1.3000000000000012E-2</c:v>
                </c:pt>
                <c:pt idx="62">
                  <c:v>0.44499999999999995</c:v>
                </c:pt>
                <c:pt idx="63">
                  <c:v>0.61799999999999999</c:v>
                </c:pt>
                <c:pt idx="64">
                  <c:v>0.16100000000000003</c:v>
                </c:pt>
                <c:pt idx="65">
                  <c:v>0.754</c:v>
                </c:pt>
                <c:pt idx="66">
                  <c:v>0.93900000000000006</c:v>
                </c:pt>
                <c:pt idx="67">
                  <c:v>0.91400000000000003</c:v>
                </c:pt>
                <c:pt idx="68">
                  <c:v>1</c:v>
                </c:pt>
                <c:pt idx="69">
                  <c:v>0.98799999999999999</c:v>
                </c:pt>
                <c:pt idx="70">
                  <c:v>0.88900000000000001</c:v>
                </c:pt>
                <c:pt idx="71">
                  <c:v>0.64200000000000002</c:v>
                </c:pt>
                <c:pt idx="72">
                  <c:v>0.72899999999999998</c:v>
                </c:pt>
                <c:pt idx="73">
                  <c:v>0.23499999999999999</c:v>
                </c:pt>
                <c:pt idx="74">
                  <c:v>0.13600000000000001</c:v>
                </c:pt>
                <c:pt idx="75">
                  <c:v>0.11199999999999999</c:v>
                </c:pt>
                <c:pt idx="76">
                  <c:v>3.8000000000000034E-2</c:v>
                </c:pt>
                <c:pt idx="77">
                  <c:v>0.39600000000000002</c:v>
                </c:pt>
                <c:pt idx="78">
                  <c:v>0.43300000000000005</c:v>
                </c:pt>
                <c:pt idx="79">
                  <c:v>0.66700000000000004</c:v>
                </c:pt>
                <c:pt idx="80">
                  <c:v>0.71700000000000008</c:v>
                </c:pt>
              </c:numCache>
            </c:numRef>
          </c:xVal>
          <c:yVal>
            <c:numRef>
              <c:f>Run_Comparison!$BQ$9:$BQ$89</c:f>
              <c:numCache>
                <c:formatCode>0</c:formatCode>
                <c:ptCount val="81"/>
                <c:pt idx="0">
                  <c:v>1997.3037897064883</c:v>
                </c:pt>
                <c:pt idx="1">
                  <c:v>1757.8403926691294</c:v>
                </c:pt>
                <c:pt idx="2">
                  <c:v>1238.7707874095922</c:v>
                </c:pt>
                <c:pt idx="3">
                  <c:v>1553.4670816973844</c:v>
                </c:pt>
                <c:pt idx="4">
                  <c:v>1432.3882264056861</c:v>
                </c:pt>
                <c:pt idx="5">
                  <c:v>1799.1646341906044</c:v>
                </c:pt>
                <c:pt idx="6">
                  <c:v>1640.21558633822</c:v>
                </c:pt>
                <c:pt idx="7">
                  <c:v>1299.8407212793236</c:v>
                </c:pt>
                <c:pt idx="8">
                  <c:v>1181.1685255046807</c:v>
                </c:pt>
                <c:pt idx="9">
                  <c:v>1068.1479567088588</c:v>
                </c:pt>
                <c:pt idx="10">
                  <c:v>1430.6525498737092</c:v>
                </c:pt>
                <c:pt idx="11">
                  <c:v>1290.012475570627</c:v>
                </c:pt>
                <c:pt idx="12">
                  <c:v>1177.1689818414172</c:v>
                </c:pt>
                <c:pt idx="13">
                  <c:v>1589.832349838076</c:v>
                </c:pt>
                <c:pt idx="14">
                  <c:v>1741.3990418040512</c:v>
                </c:pt>
                <c:pt idx="15">
                  <c:v>1907.2446827929791</c:v>
                </c:pt>
                <c:pt idx="16">
                  <c:v>2086.3693165881095</c:v>
                </c:pt>
                <c:pt idx="17">
                  <c:v>1722.4067191499694</c:v>
                </c:pt>
                <c:pt idx="18">
                  <c:v>1999.6168707334059</c:v>
                </c:pt>
                <c:pt idx="19">
                  <c:v>1998.7774080265308</c:v>
                </c:pt>
                <c:pt idx="20">
                  <c:v>2115.0515966575458</c:v>
                </c:pt>
                <c:pt idx="21">
                  <c:v>1991.3918916208575</c:v>
                </c:pt>
                <c:pt idx="22">
                  <c:v>1864.5215890793827</c:v>
                </c:pt>
                <c:pt idx="23">
                  <c:v>1969.6421508214789</c:v>
                </c:pt>
                <c:pt idx="24">
                  <c:v>1820.0956622274396</c:v>
                </c:pt>
                <c:pt idx="25">
                  <c:v>1464.1500379330189</c:v>
                </c:pt>
                <c:pt idx="26">
                  <c:v>1431.4992571589382</c:v>
                </c:pt>
                <c:pt idx="27">
                  <c:v>1416.4039410275302</c:v>
                </c:pt>
                <c:pt idx="28">
                  <c:v>2024.537514356882</c:v>
                </c:pt>
                <c:pt idx="29">
                  <c:v>1950.8983734681224</c:v>
                </c:pt>
                <c:pt idx="30">
                  <c:v>2142.3378005748737</c:v>
                </c:pt>
                <c:pt idx="31">
                  <c:v>1844.6261295731713</c:v>
                </c:pt>
                <c:pt idx="32">
                  <c:v>1727.7544295597213</c:v>
                </c:pt>
                <c:pt idx="33">
                  <c:v>2011.2010235621497</c:v>
                </c:pt>
                <c:pt idx="34">
                  <c:v>2001.7134255415936</c:v>
                </c:pt>
                <c:pt idx="35">
                  <c:v>1815.7449509097742</c:v>
                </c:pt>
                <c:pt idx="36">
                  <c:v>2097.5774857821643</c:v>
                </c:pt>
                <c:pt idx="37">
                  <c:v>1559.2646952798286</c:v>
                </c:pt>
                <c:pt idx="38">
                  <c:v>1342.5802467873812</c:v>
                </c:pt>
                <c:pt idx="39">
                  <c:v>1018.4082468820254</c:v>
                </c:pt>
                <c:pt idx="40">
                  <c:v>1503.7279258398414</c:v>
                </c:pt>
                <c:pt idx="41">
                  <c:v>1881.5694680336062</c:v>
                </c:pt>
                <c:pt idx="42">
                  <c:v>1951.7325297447601</c:v>
                </c:pt>
                <c:pt idx="43">
                  <c:v>1919.9249476521238</c:v>
                </c:pt>
                <c:pt idx="44">
                  <c:v>1826.676142159477</c:v>
                </c:pt>
                <c:pt idx="45">
                  <c:v>2088.8450250664027</c:v>
                </c:pt>
                <c:pt idx="46">
                  <c:v>2100.7181047549793</c:v>
                </c:pt>
                <c:pt idx="47">
                  <c:v>2147.7513905479409</c:v>
                </c:pt>
                <c:pt idx="48">
                  <c:v>2007.6335179921625</c:v>
                </c:pt>
                <c:pt idx="49">
                  <c:v>1951.3320422369136</c:v>
                </c:pt>
                <c:pt idx="50">
                  <c:v>1787.5226012830117</c:v>
                </c:pt>
                <c:pt idx="51">
                  <c:v>2029.4712214732078</c:v>
                </c:pt>
                <c:pt idx="52">
                  <c:v>2025.14349152569</c:v>
                </c:pt>
                <c:pt idx="53">
                  <c:v>2053.2821060326673</c:v>
                </c:pt>
                <c:pt idx="54">
                  <c:v>1362.336058341094</c:v>
                </c:pt>
                <c:pt idx="55">
                  <c:v>1066.6655697903236</c:v>
                </c:pt>
                <c:pt idx="56">
                  <c:v>1873.7696960301955</c:v>
                </c:pt>
                <c:pt idx="57">
                  <c:v>1958.6925625737831</c:v>
                </c:pt>
                <c:pt idx="58">
                  <c:v>2049.1088662728503</c:v>
                </c:pt>
                <c:pt idx="59">
                  <c:v>2013.6528124118197</c:v>
                </c:pt>
                <c:pt idx="60">
                  <c:v>2101.5708399711434</c:v>
                </c:pt>
                <c:pt idx="61">
                  <c:v>2143.1969730077903</c:v>
                </c:pt>
                <c:pt idx="62">
                  <c:v>1903.4089909531422</c:v>
                </c:pt>
                <c:pt idx="63">
                  <c:v>1719.7094298568031</c:v>
                </c:pt>
                <c:pt idx="64">
                  <c:v>2052.8335095184029</c:v>
                </c:pt>
                <c:pt idx="65">
                  <c:v>1495.7080584220685</c:v>
                </c:pt>
                <c:pt idx="66">
                  <c:v>1129.1560291204592</c:v>
                </c:pt>
                <c:pt idx="67">
                  <c:v>1178.8891319785766</c:v>
                </c:pt>
                <c:pt idx="68">
                  <c:v>941.24332671713114</c:v>
                </c:pt>
                <c:pt idx="69">
                  <c:v>990.828523956867</c:v>
                </c:pt>
                <c:pt idx="70">
                  <c:v>1183.1781395328931</c:v>
                </c:pt>
                <c:pt idx="71">
                  <c:v>1668.9656260145803</c:v>
                </c:pt>
                <c:pt idx="72">
                  <c:v>1510.1640354444096</c:v>
                </c:pt>
                <c:pt idx="73">
                  <c:v>2011.9466483647632</c:v>
                </c:pt>
                <c:pt idx="74">
                  <c:v>2080.5734875745052</c:v>
                </c:pt>
                <c:pt idx="75">
                  <c:v>2087.4505520479388</c:v>
                </c:pt>
                <c:pt idx="76">
                  <c:v>2126.3683602748711</c:v>
                </c:pt>
                <c:pt idx="77">
                  <c:v>1940.4742129748465</c:v>
                </c:pt>
                <c:pt idx="78">
                  <c:v>1906.9505081132929</c:v>
                </c:pt>
                <c:pt idx="79">
                  <c:v>1633.3221259254669</c:v>
                </c:pt>
                <c:pt idx="80">
                  <c:v>1531.2147048785646</c:v>
                </c:pt>
              </c:numCache>
            </c:numRef>
          </c:yVal>
          <c:smooth val="0"/>
        </c:ser>
        <c:ser>
          <c:idx val="3"/>
          <c:order val="3"/>
          <c:tx>
            <c:v>60% unimpaired alternative</c:v>
          </c:tx>
          <c:spPr>
            <a:ln w="28575">
              <a:noFill/>
            </a:ln>
          </c:spPr>
          <c:marker>
            <c:symbol val="square"/>
            <c:size val="2"/>
            <c:spPr>
              <a:solidFill>
                <a:srgbClr val="FF9900"/>
              </a:solidFill>
              <a:ln>
                <a:solidFill>
                  <a:srgbClr val="FF9900"/>
                </a:solidFill>
                <a:prstDash val="solid"/>
              </a:ln>
            </c:spPr>
          </c:marker>
          <c:xVal>
            <c:numRef>
              <c:f>Run_Comparison!$CC$9:$CC$89</c:f>
              <c:numCache>
                <c:formatCode>0%</c:formatCode>
                <c:ptCount val="81"/>
                <c:pt idx="0">
                  <c:v>0.26</c:v>
                </c:pt>
                <c:pt idx="1">
                  <c:v>0.51900000000000002</c:v>
                </c:pt>
                <c:pt idx="2">
                  <c:v>0.84</c:v>
                </c:pt>
                <c:pt idx="3">
                  <c:v>0.70399999999999996</c:v>
                </c:pt>
                <c:pt idx="4">
                  <c:v>0.81499999999999995</c:v>
                </c:pt>
                <c:pt idx="5">
                  <c:v>0.56800000000000006</c:v>
                </c:pt>
                <c:pt idx="6">
                  <c:v>0.67999999999999994</c:v>
                </c:pt>
                <c:pt idx="7">
                  <c:v>0.877</c:v>
                </c:pt>
                <c:pt idx="8">
                  <c:v>0.95099999999999996</c:v>
                </c:pt>
                <c:pt idx="9">
                  <c:v>0.96299999999999997</c:v>
                </c:pt>
                <c:pt idx="10">
                  <c:v>0.76600000000000001</c:v>
                </c:pt>
                <c:pt idx="11">
                  <c:v>0.86499999999999999</c:v>
                </c:pt>
                <c:pt idx="12">
                  <c:v>0.90200000000000002</c:v>
                </c:pt>
                <c:pt idx="13">
                  <c:v>0.63</c:v>
                </c:pt>
                <c:pt idx="14">
                  <c:v>0.58099999999999996</c:v>
                </c:pt>
                <c:pt idx="15">
                  <c:v>0.38300000000000001</c:v>
                </c:pt>
                <c:pt idx="16">
                  <c:v>0.124</c:v>
                </c:pt>
                <c:pt idx="17">
                  <c:v>0.59299999999999997</c:v>
                </c:pt>
                <c:pt idx="18">
                  <c:v>0.35899999999999999</c:v>
                </c:pt>
                <c:pt idx="19">
                  <c:v>0.18600000000000005</c:v>
                </c:pt>
                <c:pt idx="20">
                  <c:v>6.2000000000000055E-2</c:v>
                </c:pt>
                <c:pt idx="21">
                  <c:v>0.27200000000000002</c:v>
                </c:pt>
                <c:pt idx="22">
                  <c:v>0.47</c:v>
                </c:pt>
                <c:pt idx="23">
                  <c:v>0.371</c:v>
                </c:pt>
                <c:pt idx="24">
                  <c:v>0.54400000000000004</c:v>
                </c:pt>
                <c:pt idx="25">
                  <c:v>0.79100000000000004</c:v>
                </c:pt>
                <c:pt idx="26">
                  <c:v>0.80299999999999994</c:v>
                </c:pt>
                <c:pt idx="27">
                  <c:v>0.82800000000000007</c:v>
                </c:pt>
                <c:pt idx="28">
                  <c:v>0.23499999999999999</c:v>
                </c:pt>
                <c:pt idx="29">
                  <c:v>0.43300000000000005</c:v>
                </c:pt>
                <c:pt idx="30">
                  <c:v>2.5000000000000022E-2</c:v>
                </c:pt>
                <c:pt idx="31">
                  <c:v>0.49399999999999999</c:v>
                </c:pt>
                <c:pt idx="32">
                  <c:v>0.64200000000000002</c:v>
                </c:pt>
                <c:pt idx="33">
                  <c:v>0.28400000000000003</c:v>
                </c:pt>
                <c:pt idx="34">
                  <c:v>0.17300000000000004</c:v>
                </c:pt>
                <c:pt idx="35">
                  <c:v>0.53100000000000003</c:v>
                </c:pt>
                <c:pt idx="36">
                  <c:v>9.8999999999999977E-2</c:v>
                </c:pt>
                <c:pt idx="37">
                  <c:v>0.69199999999999995</c:v>
                </c:pt>
                <c:pt idx="38">
                  <c:v>0.85199999999999998</c:v>
                </c:pt>
                <c:pt idx="39">
                  <c:v>0.97599999999999998</c:v>
                </c:pt>
                <c:pt idx="40">
                  <c:v>0.77800000000000002</c:v>
                </c:pt>
                <c:pt idx="41">
                  <c:v>0.45699999999999996</c:v>
                </c:pt>
                <c:pt idx="42">
                  <c:v>0.34599999999999997</c:v>
                </c:pt>
                <c:pt idx="43">
                  <c:v>0.39600000000000002</c:v>
                </c:pt>
                <c:pt idx="44">
                  <c:v>0.50700000000000001</c:v>
                </c:pt>
                <c:pt idx="45">
                  <c:v>0.11199999999999999</c:v>
                </c:pt>
                <c:pt idx="46">
                  <c:v>7.4999999999999956E-2</c:v>
                </c:pt>
                <c:pt idx="47">
                  <c:v>0</c:v>
                </c:pt>
                <c:pt idx="48">
                  <c:v>0.32099999999999995</c:v>
                </c:pt>
                <c:pt idx="49">
                  <c:v>0.44499999999999995</c:v>
                </c:pt>
                <c:pt idx="50">
                  <c:v>0.60499999999999998</c:v>
                </c:pt>
                <c:pt idx="51">
                  <c:v>0.30900000000000005</c:v>
                </c:pt>
                <c:pt idx="52">
                  <c:v>0.19799999999999995</c:v>
                </c:pt>
                <c:pt idx="53">
                  <c:v>8.6999999999999966E-2</c:v>
                </c:pt>
                <c:pt idx="54">
                  <c:v>0.754</c:v>
                </c:pt>
                <c:pt idx="55">
                  <c:v>0.88900000000000001</c:v>
                </c:pt>
                <c:pt idx="56">
                  <c:v>0.40800000000000003</c:v>
                </c:pt>
                <c:pt idx="57">
                  <c:v>0.29700000000000004</c:v>
                </c:pt>
                <c:pt idx="58">
                  <c:v>0.14900000000000002</c:v>
                </c:pt>
                <c:pt idx="59">
                  <c:v>0.247</c:v>
                </c:pt>
                <c:pt idx="60">
                  <c:v>5.0000000000000044E-2</c:v>
                </c:pt>
                <c:pt idx="61">
                  <c:v>1.3000000000000012E-2</c:v>
                </c:pt>
                <c:pt idx="62">
                  <c:v>0.42000000000000004</c:v>
                </c:pt>
                <c:pt idx="63">
                  <c:v>0.61799999999999999</c:v>
                </c:pt>
                <c:pt idx="64">
                  <c:v>0.20999999999999996</c:v>
                </c:pt>
                <c:pt idx="65">
                  <c:v>0.71700000000000008</c:v>
                </c:pt>
                <c:pt idx="66">
                  <c:v>0.91400000000000003</c:v>
                </c:pt>
                <c:pt idx="67">
                  <c:v>0.93900000000000006</c:v>
                </c:pt>
                <c:pt idx="68">
                  <c:v>1</c:v>
                </c:pt>
                <c:pt idx="69">
                  <c:v>0.98799999999999999</c:v>
                </c:pt>
                <c:pt idx="70">
                  <c:v>0.92600000000000005</c:v>
                </c:pt>
                <c:pt idx="71">
                  <c:v>0.65500000000000003</c:v>
                </c:pt>
                <c:pt idx="72">
                  <c:v>0.72899999999999998</c:v>
                </c:pt>
                <c:pt idx="73">
                  <c:v>0.22299999999999998</c:v>
                </c:pt>
                <c:pt idx="74">
                  <c:v>0.16100000000000003</c:v>
                </c:pt>
                <c:pt idx="75">
                  <c:v>0.13600000000000001</c:v>
                </c:pt>
                <c:pt idx="76">
                  <c:v>3.8000000000000034E-2</c:v>
                </c:pt>
                <c:pt idx="77">
                  <c:v>0.33399999999999996</c:v>
                </c:pt>
                <c:pt idx="78">
                  <c:v>0.48199999999999998</c:v>
                </c:pt>
                <c:pt idx="79">
                  <c:v>0.66700000000000004</c:v>
                </c:pt>
                <c:pt idx="80">
                  <c:v>0.74099999999999999</c:v>
                </c:pt>
              </c:numCache>
            </c:numRef>
          </c:xVal>
          <c:yVal>
            <c:numRef>
              <c:f>Run_Comparison!$BR$9:$BR$89</c:f>
              <c:numCache>
                <c:formatCode>0</c:formatCode>
                <c:ptCount val="81"/>
                <c:pt idx="0">
                  <c:v>1650.2734145695563</c:v>
                </c:pt>
                <c:pt idx="1">
                  <c:v>1436.5577833696486</c:v>
                </c:pt>
                <c:pt idx="2">
                  <c:v>994.7438633114466</c:v>
                </c:pt>
                <c:pt idx="3">
                  <c:v>1208.830240734676</c:v>
                </c:pt>
                <c:pt idx="4">
                  <c:v>1070.2392550523755</c:v>
                </c:pt>
                <c:pt idx="5">
                  <c:v>1393.1589207192778</c:v>
                </c:pt>
                <c:pt idx="6">
                  <c:v>1231.8607677152711</c:v>
                </c:pt>
                <c:pt idx="7">
                  <c:v>926.96832630395079</c:v>
                </c:pt>
                <c:pt idx="8">
                  <c:v>802.16776902936795</c:v>
                </c:pt>
                <c:pt idx="9">
                  <c:v>762.2236500122267</c:v>
                </c:pt>
                <c:pt idx="10">
                  <c:v>1101.1796665963343</c:v>
                </c:pt>
                <c:pt idx="11">
                  <c:v>959.23199451997903</c:v>
                </c:pt>
                <c:pt idx="12">
                  <c:v>880.15117554422841</c:v>
                </c:pt>
                <c:pt idx="13">
                  <c:v>1321.1245020317228</c:v>
                </c:pt>
                <c:pt idx="14">
                  <c:v>1387.6216226606159</c:v>
                </c:pt>
                <c:pt idx="15">
                  <c:v>1584.2155148480745</c:v>
                </c:pt>
                <c:pt idx="16">
                  <c:v>1709.790774650231</c:v>
                </c:pt>
                <c:pt idx="17">
                  <c:v>1383.4845532747545</c:v>
                </c:pt>
                <c:pt idx="18">
                  <c:v>1599.4477865095209</c:v>
                </c:pt>
                <c:pt idx="19">
                  <c:v>1690.3076066992585</c:v>
                </c:pt>
                <c:pt idx="20">
                  <c:v>1742.0620670064827</c:v>
                </c:pt>
                <c:pt idx="21">
                  <c:v>1643.3215797000823</c:v>
                </c:pt>
                <c:pt idx="22">
                  <c:v>1502.924753482966</c:v>
                </c:pt>
                <c:pt idx="23">
                  <c:v>1591.3076874452363</c:v>
                </c:pt>
                <c:pt idx="24">
                  <c:v>1412.1967428475218</c:v>
                </c:pt>
                <c:pt idx="25">
                  <c:v>1084.3658786545968</c:v>
                </c:pt>
                <c:pt idx="26">
                  <c:v>1077.7413122366847</c:v>
                </c:pt>
                <c:pt idx="27">
                  <c:v>1047.8804244684839</c:v>
                </c:pt>
                <c:pt idx="28">
                  <c:v>1656.8534092817406</c:v>
                </c:pt>
                <c:pt idx="29">
                  <c:v>1548.9161418840572</c:v>
                </c:pt>
                <c:pt idx="30">
                  <c:v>1765.4802792067351</c:v>
                </c:pt>
                <c:pt idx="31">
                  <c:v>1466.6638843566229</c:v>
                </c:pt>
                <c:pt idx="32">
                  <c:v>1317.0724973830661</c:v>
                </c:pt>
                <c:pt idx="33">
                  <c:v>1631.9697053066245</c:v>
                </c:pt>
                <c:pt idx="34">
                  <c:v>1693.9272933808163</c:v>
                </c:pt>
                <c:pt idx="35">
                  <c:v>1423.7370049783649</c:v>
                </c:pt>
                <c:pt idx="36">
                  <c:v>1731.2143246015298</c:v>
                </c:pt>
                <c:pt idx="37">
                  <c:v>1230.22811685632</c:v>
                </c:pt>
                <c:pt idx="38">
                  <c:v>993.83602042813732</c:v>
                </c:pt>
                <c:pt idx="39">
                  <c:v>740.92247387302075</c:v>
                </c:pt>
                <c:pt idx="40">
                  <c:v>1090.5120007191897</c:v>
                </c:pt>
                <c:pt idx="41">
                  <c:v>1517.8544669749974</c:v>
                </c:pt>
                <c:pt idx="42">
                  <c:v>1604.3974474998524</c:v>
                </c:pt>
                <c:pt idx="43">
                  <c:v>1579.2568373585864</c:v>
                </c:pt>
                <c:pt idx="44">
                  <c:v>1451.0352400532047</c:v>
                </c:pt>
                <c:pt idx="45">
                  <c:v>1724.192370575136</c:v>
                </c:pt>
                <c:pt idx="46">
                  <c:v>1741.6620877997225</c:v>
                </c:pt>
                <c:pt idx="47">
                  <c:v>1777.2298269925691</c:v>
                </c:pt>
                <c:pt idx="48">
                  <c:v>1624.0609324379875</c:v>
                </c:pt>
                <c:pt idx="49">
                  <c:v>1533.3460957466314</c:v>
                </c:pt>
                <c:pt idx="50">
                  <c:v>1376.2443903379465</c:v>
                </c:pt>
                <c:pt idx="51">
                  <c:v>1626.6126785282631</c:v>
                </c:pt>
                <c:pt idx="52">
                  <c:v>1686.8134901960389</c:v>
                </c:pt>
                <c:pt idx="53">
                  <c:v>1735.6577961870707</c:v>
                </c:pt>
                <c:pt idx="54">
                  <c:v>1105.2486919788698</c:v>
                </c:pt>
                <c:pt idx="55">
                  <c:v>881.20743051893021</c:v>
                </c:pt>
                <c:pt idx="56">
                  <c:v>1570.3181841052071</c:v>
                </c:pt>
                <c:pt idx="57">
                  <c:v>1626.9586337338544</c:v>
                </c:pt>
                <c:pt idx="58">
                  <c:v>1699.7656077568643</c:v>
                </c:pt>
                <c:pt idx="59">
                  <c:v>1654.0219020237626</c:v>
                </c:pt>
                <c:pt idx="60">
                  <c:v>1747.7434332117991</c:v>
                </c:pt>
                <c:pt idx="61">
                  <c:v>1775.0613011978248</c:v>
                </c:pt>
                <c:pt idx="62">
                  <c:v>1550.1701785226082</c:v>
                </c:pt>
                <c:pt idx="63">
                  <c:v>1345.9245702450694</c:v>
                </c:pt>
                <c:pt idx="64">
                  <c:v>1681.9267169149293</c:v>
                </c:pt>
                <c:pt idx="65">
                  <c:v>1188.1013444226094</c:v>
                </c:pt>
                <c:pt idx="66">
                  <c:v>858.35864071971901</c:v>
                </c:pt>
                <c:pt idx="67">
                  <c:v>837.33782546022871</c:v>
                </c:pt>
                <c:pt idx="68">
                  <c:v>643.53598242995429</c:v>
                </c:pt>
                <c:pt idx="69">
                  <c:v>660.72893862970318</c:v>
                </c:pt>
                <c:pt idx="70">
                  <c:v>857.32632203492881</c:v>
                </c:pt>
                <c:pt idx="71">
                  <c:v>1304.1780977315207</c:v>
                </c:pt>
                <c:pt idx="72">
                  <c:v>1177.7987603884221</c:v>
                </c:pt>
                <c:pt idx="73">
                  <c:v>1658.5276398519345</c:v>
                </c:pt>
                <c:pt idx="74">
                  <c:v>1699.7619714356997</c:v>
                </c:pt>
                <c:pt idx="75">
                  <c:v>1708.7950881653283</c:v>
                </c:pt>
                <c:pt idx="76">
                  <c:v>1763.2506123934752</c:v>
                </c:pt>
                <c:pt idx="77">
                  <c:v>1614.5016714536073</c:v>
                </c:pt>
                <c:pt idx="78">
                  <c:v>1502.3949761934755</c:v>
                </c:pt>
                <c:pt idx="79">
                  <c:v>1260.5881413280717</c:v>
                </c:pt>
                <c:pt idx="80">
                  <c:v>1135.3671931397375</c:v>
                </c:pt>
              </c:numCache>
            </c:numRef>
          </c:yVal>
          <c:smooth val="0"/>
        </c:ser>
        <c:ser>
          <c:idx val="0"/>
          <c:order val="4"/>
          <c:tx>
            <c:v>Baseline</c:v>
          </c:tx>
          <c:spPr>
            <a:ln w="28575">
              <a:noFill/>
            </a:ln>
          </c:spPr>
          <c:marker>
            <c:symbol val="diamond"/>
            <c:size val="2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Run_Comparison!$BY$9:$BY$89</c:f>
              <c:numCache>
                <c:formatCode>0%</c:formatCode>
                <c:ptCount val="81"/>
                <c:pt idx="0">
                  <c:v>0.35899999999999999</c:v>
                </c:pt>
                <c:pt idx="1">
                  <c:v>0.50700000000000001</c:v>
                </c:pt>
                <c:pt idx="2">
                  <c:v>0.79100000000000004</c:v>
                </c:pt>
                <c:pt idx="3">
                  <c:v>0.43300000000000005</c:v>
                </c:pt>
                <c:pt idx="4">
                  <c:v>0.40800000000000003</c:v>
                </c:pt>
                <c:pt idx="5">
                  <c:v>0.29700000000000004</c:v>
                </c:pt>
                <c:pt idx="6">
                  <c:v>0.72899999999999998</c:v>
                </c:pt>
                <c:pt idx="7">
                  <c:v>0.74099999999999999</c:v>
                </c:pt>
                <c:pt idx="8">
                  <c:v>0.98799999999999999</c:v>
                </c:pt>
                <c:pt idx="9">
                  <c:v>0.47</c:v>
                </c:pt>
                <c:pt idx="10">
                  <c:v>0.754</c:v>
                </c:pt>
                <c:pt idx="11">
                  <c:v>0.93900000000000006</c:v>
                </c:pt>
                <c:pt idx="12">
                  <c:v>0.877</c:v>
                </c:pt>
                <c:pt idx="13">
                  <c:v>0.71700000000000008</c:v>
                </c:pt>
                <c:pt idx="14">
                  <c:v>0.67999999999999994</c:v>
                </c:pt>
                <c:pt idx="15">
                  <c:v>0.44499999999999995</c:v>
                </c:pt>
                <c:pt idx="16">
                  <c:v>0.14900000000000002</c:v>
                </c:pt>
                <c:pt idx="17">
                  <c:v>0.23499999999999999</c:v>
                </c:pt>
                <c:pt idx="18">
                  <c:v>0.59299999999999997</c:v>
                </c:pt>
                <c:pt idx="19">
                  <c:v>0.65500000000000003</c:v>
                </c:pt>
                <c:pt idx="20">
                  <c:v>0.27200000000000002</c:v>
                </c:pt>
                <c:pt idx="21">
                  <c:v>0.16100000000000003</c:v>
                </c:pt>
                <c:pt idx="22">
                  <c:v>0.51900000000000002</c:v>
                </c:pt>
                <c:pt idx="23">
                  <c:v>0.247</c:v>
                </c:pt>
                <c:pt idx="24">
                  <c:v>0.17300000000000004</c:v>
                </c:pt>
                <c:pt idx="25">
                  <c:v>0.77800000000000002</c:v>
                </c:pt>
                <c:pt idx="26">
                  <c:v>0.32099999999999995</c:v>
                </c:pt>
                <c:pt idx="27">
                  <c:v>0.56800000000000006</c:v>
                </c:pt>
                <c:pt idx="28">
                  <c:v>0.39600000000000002</c:v>
                </c:pt>
                <c:pt idx="29">
                  <c:v>0.54400000000000004</c:v>
                </c:pt>
                <c:pt idx="30">
                  <c:v>1.3000000000000012E-2</c:v>
                </c:pt>
                <c:pt idx="31">
                  <c:v>6.2000000000000055E-2</c:v>
                </c:pt>
                <c:pt idx="32">
                  <c:v>0.49399999999999999</c:v>
                </c:pt>
                <c:pt idx="33">
                  <c:v>0.20999999999999996</c:v>
                </c:pt>
                <c:pt idx="34">
                  <c:v>8.6999999999999966E-2</c:v>
                </c:pt>
                <c:pt idx="35">
                  <c:v>0.84</c:v>
                </c:pt>
                <c:pt idx="36">
                  <c:v>7.4999999999999956E-2</c:v>
                </c:pt>
                <c:pt idx="37">
                  <c:v>0.38300000000000001</c:v>
                </c:pt>
                <c:pt idx="38">
                  <c:v>0.96299999999999997</c:v>
                </c:pt>
                <c:pt idx="39">
                  <c:v>0.70399999999999996</c:v>
                </c:pt>
                <c:pt idx="40">
                  <c:v>0.66700000000000004</c:v>
                </c:pt>
                <c:pt idx="41">
                  <c:v>9.8999999999999977E-2</c:v>
                </c:pt>
                <c:pt idx="42">
                  <c:v>0.45699999999999996</c:v>
                </c:pt>
                <c:pt idx="43">
                  <c:v>0.11199999999999999</c:v>
                </c:pt>
                <c:pt idx="44">
                  <c:v>0.61799999999999999</c:v>
                </c:pt>
                <c:pt idx="45">
                  <c:v>5.0000000000000044E-2</c:v>
                </c:pt>
                <c:pt idx="46">
                  <c:v>0.42000000000000004</c:v>
                </c:pt>
                <c:pt idx="47">
                  <c:v>0.18600000000000005</c:v>
                </c:pt>
                <c:pt idx="48">
                  <c:v>0.19799999999999995</c:v>
                </c:pt>
                <c:pt idx="49">
                  <c:v>0</c:v>
                </c:pt>
                <c:pt idx="50">
                  <c:v>0.53100000000000003</c:v>
                </c:pt>
                <c:pt idx="51">
                  <c:v>0.64200000000000002</c:v>
                </c:pt>
                <c:pt idx="52">
                  <c:v>0.34599999999999997</c:v>
                </c:pt>
                <c:pt idx="53">
                  <c:v>0.58099999999999996</c:v>
                </c:pt>
                <c:pt idx="54">
                  <c:v>1</c:v>
                </c:pt>
                <c:pt idx="55">
                  <c:v>0.90200000000000002</c:v>
                </c:pt>
                <c:pt idx="56">
                  <c:v>0.30900000000000005</c:v>
                </c:pt>
                <c:pt idx="57">
                  <c:v>0.371</c:v>
                </c:pt>
                <c:pt idx="58">
                  <c:v>0.124</c:v>
                </c:pt>
                <c:pt idx="59">
                  <c:v>0.81499999999999995</c:v>
                </c:pt>
                <c:pt idx="60">
                  <c:v>0.85199999999999998</c:v>
                </c:pt>
                <c:pt idx="61">
                  <c:v>3.8000000000000034E-2</c:v>
                </c:pt>
                <c:pt idx="62">
                  <c:v>0.28400000000000003</c:v>
                </c:pt>
                <c:pt idx="63">
                  <c:v>0.48199999999999998</c:v>
                </c:pt>
                <c:pt idx="64">
                  <c:v>0.63</c:v>
                </c:pt>
                <c:pt idx="65">
                  <c:v>0.91400000000000003</c:v>
                </c:pt>
                <c:pt idx="66">
                  <c:v>0.86499999999999999</c:v>
                </c:pt>
                <c:pt idx="67">
                  <c:v>0.97599999999999998</c:v>
                </c:pt>
                <c:pt idx="68">
                  <c:v>0.92600000000000005</c:v>
                </c:pt>
                <c:pt idx="69">
                  <c:v>0.95099999999999996</c:v>
                </c:pt>
                <c:pt idx="70">
                  <c:v>0.80299999999999994</c:v>
                </c:pt>
                <c:pt idx="71">
                  <c:v>0.88900000000000001</c:v>
                </c:pt>
                <c:pt idx="72">
                  <c:v>0.82800000000000007</c:v>
                </c:pt>
                <c:pt idx="73">
                  <c:v>0.33399999999999996</c:v>
                </c:pt>
                <c:pt idx="74">
                  <c:v>2.5000000000000022E-2</c:v>
                </c:pt>
                <c:pt idx="75">
                  <c:v>0.76600000000000001</c:v>
                </c:pt>
                <c:pt idx="76">
                  <c:v>0.13600000000000001</c:v>
                </c:pt>
                <c:pt idx="77">
                  <c:v>0.55600000000000005</c:v>
                </c:pt>
                <c:pt idx="78">
                  <c:v>0.69199999999999995</c:v>
                </c:pt>
                <c:pt idx="79">
                  <c:v>0.22299999999999998</c:v>
                </c:pt>
                <c:pt idx="80">
                  <c:v>0.26</c:v>
                </c:pt>
              </c:numCache>
            </c:numRef>
          </c:xVal>
          <c:yVal>
            <c:numRef>
              <c:f>Run_Comparison!$BM$9:$BM$89</c:f>
              <c:numCache>
                <c:formatCode>0.00</c:formatCode>
                <c:ptCount val="81"/>
                <c:pt idx="0">
                  <c:v>2101.2836313298121</c:v>
                </c:pt>
                <c:pt idx="1">
                  <c:v>2042.0754435777533</c:v>
                </c:pt>
                <c:pt idx="2">
                  <c:v>1892.0792020452516</c:v>
                </c:pt>
                <c:pt idx="3">
                  <c:v>2068.4298945434825</c:v>
                </c:pt>
                <c:pt idx="4">
                  <c:v>2076.9057418536349</c:v>
                </c:pt>
                <c:pt idx="5">
                  <c:v>2121.1014707716636</c:v>
                </c:pt>
                <c:pt idx="6">
                  <c:v>1943.7439428420896</c:v>
                </c:pt>
                <c:pt idx="7">
                  <c:v>1935.3438050259047</c:v>
                </c:pt>
                <c:pt idx="8">
                  <c:v>1174.1157787972443</c:v>
                </c:pt>
                <c:pt idx="9">
                  <c:v>2058.8851071119702</c:v>
                </c:pt>
                <c:pt idx="10">
                  <c:v>1930.9868006014235</c:v>
                </c:pt>
                <c:pt idx="11">
                  <c:v>1350.9738355977083</c:v>
                </c:pt>
                <c:pt idx="12">
                  <c:v>1816.9783289072334</c:v>
                </c:pt>
                <c:pt idx="13">
                  <c:v>1945.1256696628539</c:v>
                </c:pt>
                <c:pt idx="14">
                  <c:v>1973.8687225861984</c:v>
                </c:pt>
                <c:pt idx="15">
                  <c:v>2067.7107606342411</c:v>
                </c:pt>
                <c:pt idx="16">
                  <c:v>2206.482471375899</c:v>
                </c:pt>
                <c:pt idx="17">
                  <c:v>2151.1116826544517</c:v>
                </c:pt>
                <c:pt idx="18">
                  <c:v>2022.1327690197022</c:v>
                </c:pt>
                <c:pt idx="19">
                  <c:v>1984.7554522288929</c:v>
                </c:pt>
                <c:pt idx="20">
                  <c:v>2145.7847908543358</c:v>
                </c:pt>
                <c:pt idx="21">
                  <c:v>2197.6796333729139</c:v>
                </c:pt>
                <c:pt idx="22">
                  <c:v>2039.5118691278883</c:v>
                </c:pt>
                <c:pt idx="23">
                  <c:v>2147.6660878060084</c:v>
                </c:pt>
                <c:pt idx="24">
                  <c:v>2187.5767612895493</c:v>
                </c:pt>
                <c:pt idx="25">
                  <c:v>1906.3585846114354</c:v>
                </c:pt>
                <c:pt idx="26">
                  <c:v>2110.7919341133056</c:v>
                </c:pt>
                <c:pt idx="27">
                  <c:v>2031.7850635580583</c:v>
                </c:pt>
                <c:pt idx="28">
                  <c:v>2086.2004962650012</c:v>
                </c:pt>
                <c:pt idx="29">
                  <c:v>2037.2148556222205</c:v>
                </c:pt>
                <c:pt idx="30">
                  <c:v>2324.0525185359606</c:v>
                </c:pt>
                <c:pt idx="31">
                  <c:v>2269.2729493899383</c:v>
                </c:pt>
                <c:pt idx="32">
                  <c:v>2046.0085032524548</c:v>
                </c:pt>
                <c:pt idx="33">
                  <c:v>2171.399911849282</c:v>
                </c:pt>
                <c:pt idx="34">
                  <c:v>2261.0568226532109</c:v>
                </c:pt>
                <c:pt idx="35">
                  <c:v>1829.5552916967376</c:v>
                </c:pt>
                <c:pt idx="36">
                  <c:v>2264.5336597218793</c:v>
                </c:pt>
                <c:pt idx="37">
                  <c:v>2094.2217866058982</c:v>
                </c:pt>
                <c:pt idx="38">
                  <c:v>1259.6695720335274</c:v>
                </c:pt>
                <c:pt idx="39">
                  <c:v>1954.0895676939151</c:v>
                </c:pt>
                <c:pt idx="40">
                  <c:v>1977.9392713803695</c:v>
                </c:pt>
                <c:pt idx="41">
                  <c:v>2253.9375382454923</c:v>
                </c:pt>
                <c:pt idx="42">
                  <c:v>2061.2752443023555</c:v>
                </c:pt>
                <c:pt idx="43">
                  <c:v>2235.8973217496005</c:v>
                </c:pt>
                <c:pt idx="44">
                  <c:v>2003.1183780622878</c:v>
                </c:pt>
                <c:pt idx="45">
                  <c:v>2284.2069851946239</c:v>
                </c:pt>
                <c:pt idx="46">
                  <c:v>2074.3750895643625</c:v>
                </c:pt>
                <c:pt idx="47">
                  <c:v>2185.2995535363443</c:v>
                </c:pt>
                <c:pt idx="48">
                  <c:v>2182.0217468441419</c:v>
                </c:pt>
                <c:pt idx="49">
                  <c:v>2353.849561649984</c:v>
                </c:pt>
                <c:pt idx="50">
                  <c:v>2038.7334357493376</c:v>
                </c:pt>
                <c:pt idx="51">
                  <c:v>1990.1794428809615</c:v>
                </c:pt>
                <c:pt idx="52">
                  <c:v>2102.8471695668245</c:v>
                </c:pt>
                <c:pt idx="53">
                  <c:v>2027.9347605410489</c:v>
                </c:pt>
                <c:pt idx="54">
                  <c:v>1123.0690224961209</c:v>
                </c:pt>
                <c:pt idx="55">
                  <c:v>1784.5086869653985</c:v>
                </c:pt>
                <c:pt idx="56">
                  <c:v>2111.663764511613</c:v>
                </c:pt>
                <c:pt idx="57">
                  <c:v>2099.9309141780132</c:v>
                </c:pt>
                <c:pt idx="58">
                  <c:v>2219.5562568576274</c:v>
                </c:pt>
                <c:pt idx="59">
                  <c:v>1880.3910276523306</c:v>
                </c:pt>
                <c:pt idx="60">
                  <c:v>1822.6726573221022</c:v>
                </c:pt>
                <c:pt idx="61">
                  <c:v>2285.9262701021935</c:v>
                </c:pt>
                <c:pt idx="62">
                  <c:v>2135.2024193922944</c:v>
                </c:pt>
                <c:pt idx="63">
                  <c:v>2048.3136883678908</c:v>
                </c:pt>
                <c:pt idx="64">
                  <c:v>1996.2593147422062</c:v>
                </c:pt>
                <c:pt idx="65">
                  <c:v>1414.7834791222881</c:v>
                </c:pt>
                <c:pt idx="66">
                  <c:v>1819.8323946279734</c:v>
                </c:pt>
                <c:pt idx="67">
                  <c:v>1230.2735864932479</c:v>
                </c:pt>
                <c:pt idx="68">
                  <c:v>1404.9799563623856</c:v>
                </c:pt>
                <c:pt idx="69">
                  <c:v>1280.2882003992254</c:v>
                </c:pt>
                <c:pt idx="70">
                  <c:v>1881.7497156776872</c:v>
                </c:pt>
                <c:pt idx="71">
                  <c:v>1805.4884500273397</c:v>
                </c:pt>
                <c:pt idx="72">
                  <c:v>1866.1888439572547</c:v>
                </c:pt>
                <c:pt idx="73">
                  <c:v>2110.2359302621635</c:v>
                </c:pt>
                <c:pt idx="74">
                  <c:v>2309.7202257052331</c:v>
                </c:pt>
                <c:pt idx="75">
                  <c:v>1907.577332633783</c:v>
                </c:pt>
                <c:pt idx="76">
                  <c:v>2212.1240237537099</c:v>
                </c:pt>
                <c:pt idx="77">
                  <c:v>2033.220824979041</c:v>
                </c:pt>
                <c:pt idx="78">
                  <c:v>1963.8741791663683</c:v>
                </c:pt>
                <c:pt idx="79">
                  <c:v>2168.7131553117106</c:v>
                </c:pt>
                <c:pt idx="80">
                  <c:v>2146.4788823309023</c:v>
                </c:pt>
              </c:numCache>
            </c:numRef>
          </c:yVal>
          <c:smooth val="0"/>
        </c:ser>
        <c:ser>
          <c:idx val="5"/>
          <c:order val="5"/>
          <c:tx>
            <c:v>Current Run</c:v>
          </c:tx>
          <c:spPr>
            <a:ln>
              <a:noFill/>
            </a:ln>
          </c:spPr>
          <c:marker>
            <c:symbol val="circle"/>
            <c:size val="2"/>
            <c:spPr>
              <a:solidFill>
                <a:srgbClr val="FF0000"/>
              </a:solidFill>
              <a:ln>
                <a:solidFill>
                  <a:srgbClr val="C00000"/>
                </a:solidFill>
              </a:ln>
            </c:spPr>
          </c:marker>
          <c:xVal>
            <c:numRef>
              <c:f>Run_Comparison!$BZ$9:$BZ$89</c:f>
              <c:numCache>
                <c:formatCode>0%</c:formatCode>
                <c:ptCount val="81"/>
                <c:pt idx="0">
                  <c:v>0.26</c:v>
                </c:pt>
                <c:pt idx="1">
                  <c:v>0.51900000000000002</c:v>
                </c:pt>
                <c:pt idx="2">
                  <c:v>0.84</c:v>
                </c:pt>
                <c:pt idx="3">
                  <c:v>0.70399999999999996</c:v>
                </c:pt>
                <c:pt idx="4">
                  <c:v>0.81499999999999995</c:v>
                </c:pt>
                <c:pt idx="5">
                  <c:v>0.56800000000000006</c:v>
                </c:pt>
                <c:pt idx="6">
                  <c:v>0.67999999999999994</c:v>
                </c:pt>
                <c:pt idx="7">
                  <c:v>0.877</c:v>
                </c:pt>
                <c:pt idx="8">
                  <c:v>0.95099999999999996</c:v>
                </c:pt>
                <c:pt idx="9">
                  <c:v>0.96299999999999997</c:v>
                </c:pt>
                <c:pt idx="10">
                  <c:v>0.76600000000000001</c:v>
                </c:pt>
                <c:pt idx="11">
                  <c:v>0.86499999999999999</c:v>
                </c:pt>
                <c:pt idx="12">
                  <c:v>0.90200000000000002</c:v>
                </c:pt>
                <c:pt idx="13">
                  <c:v>0.63</c:v>
                </c:pt>
                <c:pt idx="14">
                  <c:v>0.58099999999999996</c:v>
                </c:pt>
                <c:pt idx="15">
                  <c:v>0.38300000000000001</c:v>
                </c:pt>
                <c:pt idx="16">
                  <c:v>0.124</c:v>
                </c:pt>
                <c:pt idx="17">
                  <c:v>0.59299999999999997</c:v>
                </c:pt>
                <c:pt idx="18">
                  <c:v>0.35899999999999999</c:v>
                </c:pt>
                <c:pt idx="19">
                  <c:v>0.18600000000000005</c:v>
                </c:pt>
                <c:pt idx="20">
                  <c:v>6.2000000000000055E-2</c:v>
                </c:pt>
                <c:pt idx="21">
                  <c:v>0.27200000000000002</c:v>
                </c:pt>
                <c:pt idx="22">
                  <c:v>0.47</c:v>
                </c:pt>
                <c:pt idx="23">
                  <c:v>0.371</c:v>
                </c:pt>
                <c:pt idx="24">
                  <c:v>0.54400000000000004</c:v>
                </c:pt>
                <c:pt idx="25">
                  <c:v>0.79100000000000004</c:v>
                </c:pt>
                <c:pt idx="26">
                  <c:v>0.80299999999999994</c:v>
                </c:pt>
                <c:pt idx="27">
                  <c:v>0.82800000000000007</c:v>
                </c:pt>
                <c:pt idx="28">
                  <c:v>0.23499999999999999</c:v>
                </c:pt>
                <c:pt idx="29">
                  <c:v>0.43300000000000005</c:v>
                </c:pt>
                <c:pt idx="30">
                  <c:v>2.5000000000000022E-2</c:v>
                </c:pt>
                <c:pt idx="31">
                  <c:v>0.49399999999999999</c:v>
                </c:pt>
                <c:pt idx="32">
                  <c:v>0.64200000000000002</c:v>
                </c:pt>
                <c:pt idx="33">
                  <c:v>0.28400000000000003</c:v>
                </c:pt>
                <c:pt idx="34">
                  <c:v>0.17300000000000004</c:v>
                </c:pt>
                <c:pt idx="35">
                  <c:v>0.53100000000000003</c:v>
                </c:pt>
                <c:pt idx="36">
                  <c:v>9.8999999999999977E-2</c:v>
                </c:pt>
                <c:pt idx="37">
                  <c:v>0.69199999999999995</c:v>
                </c:pt>
                <c:pt idx="38">
                  <c:v>0.85199999999999998</c:v>
                </c:pt>
                <c:pt idx="39">
                  <c:v>0.97599999999999998</c:v>
                </c:pt>
                <c:pt idx="40">
                  <c:v>0.77800000000000002</c:v>
                </c:pt>
                <c:pt idx="41">
                  <c:v>0.45699999999999996</c:v>
                </c:pt>
                <c:pt idx="42">
                  <c:v>0.34599999999999997</c:v>
                </c:pt>
                <c:pt idx="43">
                  <c:v>0.39600000000000002</c:v>
                </c:pt>
                <c:pt idx="44">
                  <c:v>0.50700000000000001</c:v>
                </c:pt>
                <c:pt idx="45">
                  <c:v>0.11199999999999999</c:v>
                </c:pt>
                <c:pt idx="46">
                  <c:v>7.4999999999999956E-2</c:v>
                </c:pt>
                <c:pt idx="47">
                  <c:v>0</c:v>
                </c:pt>
                <c:pt idx="48">
                  <c:v>0.32099999999999995</c:v>
                </c:pt>
                <c:pt idx="49">
                  <c:v>0.44499999999999995</c:v>
                </c:pt>
                <c:pt idx="50">
                  <c:v>0.60499999999999998</c:v>
                </c:pt>
                <c:pt idx="51">
                  <c:v>0.30900000000000005</c:v>
                </c:pt>
                <c:pt idx="52">
                  <c:v>0.19799999999999995</c:v>
                </c:pt>
                <c:pt idx="53">
                  <c:v>8.6999999999999966E-2</c:v>
                </c:pt>
                <c:pt idx="54">
                  <c:v>0.754</c:v>
                </c:pt>
                <c:pt idx="55">
                  <c:v>0.88900000000000001</c:v>
                </c:pt>
                <c:pt idx="56">
                  <c:v>0.40800000000000003</c:v>
                </c:pt>
                <c:pt idx="57">
                  <c:v>0.29700000000000004</c:v>
                </c:pt>
                <c:pt idx="58">
                  <c:v>0.14900000000000002</c:v>
                </c:pt>
                <c:pt idx="59">
                  <c:v>0.247</c:v>
                </c:pt>
                <c:pt idx="60">
                  <c:v>5.0000000000000044E-2</c:v>
                </c:pt>
                <c:pt idx="61">
                  <c:v>1.3000000000000012E-2</c:v>
                </c:pt>
                <c:pt idx="62">
                  <c:v>0.42000000000000004</c:v>
                </c:pt>
                <c:pt idx="63">
                  <c:v>0.61799999999999999</c:v>
                </c:pt>
                <c:pt idx="64">
                  <c:v>0.20999999999999996</c:v>
                </c:pt>
                <c:pt idx="65">
                  <c:v>0.71700000000000008</c:v>
                </c:pt>
                <c:pt idx="66">
                  <c:v>0.91400000000000003</c:v>
                </c:pt>
                <c:pt idx="67">
                  <c:v>0.93900000000000006</c:v>
                </c:pt>
                <c:pt idx="68">
                  <c:v>1</c:v>
                </c:pt>
                <c:pt idx="69">
                  <c:v>0.98799999999999999</c:v>
                </c:pt>
                <c:pt idx="70">
                  <c:v>0.92600000000000005</c:v>
                </c:pt>
                <c:pt idx="71">
                  <c:v>0.65500000000000003</c:v>
                </c:pt>
                <c:pt idx="72">
                  <c:v>0.72899999999999998</c:v>
                </c:pt>
                <c:pt idx="73">
                  <c:v>0.22299999999999998</c:v>
                </c:pt>
                <c:pt idx="74">
                  <c:v>0.16100000000000003</c:v>
                </c:pt>
                <c:pt idx="75">
                  <c:v>0.13600000000000001</c:v>
                </c:pt>
                <c:pt idx="76">
                  <c:v>3.8000000000000034E-2</c:v>
                </c:pt>
                <c:pt idx="77">
                  <c:v>0.33399999999999996</c:v>
                </c:pt>
                <c:pt idx="78">
                  <c:v>0.48199999999999998</c:v>
                </c:pt>
                <c:pt idx="79">
                  <c:v>0.66700000000000004</c:v>
                </c:pt>
                <c:pt idx="80">
                  <c:v>0.74099999999999999</c:v>
                </c:pt>
              </c:numCache>
            </c:numRef>
          </c:xVal>
          <c:yVal>
            <c:numRef>
              <c:f>Run_Comparison!$BO$9:$BO$89</c:f>
              <c:numCache>
                <c:formatCode>0.00</c:formatCode>
                <c:ptCount val="81"/>
                <c:pt idx="0">
                  <c:v>1650.2734145695563</c:v>
                </c:pt>
                <c:pt idx="1">
                  <c:v>1436.5577833696484</c:v>
                </c:pt>
                <c:pt idx="2">
                  <c:v>994.7438633114466</c:v>
                </c:pt>
                <c:pt idx="3">
                  <c:v>1208.8302407346757</c:v>
                </c:pt>
                <c:pt idx="4">
                  <c:v>1070.2392550523757</c:v>
                </c:pt>
                <c:pt idx="5">
                  <c:v>1393.1589207192776</c:v>
                </c:pt>
                <c:pt idx="6">
                  <c:v>1231.8607677152711</c:v>
                </c:pt>
                <c:pt idx="7">
                  <c:v>926.96832630395079</c:v>
                </c:pt>
                <c:pt idx="8">
                  <c:v>802.16776902936783</c:v>
                </c:pt>
                <c:pt idx="9">
                  <c:v>762.22365001222681</c:v>
                </c:pt>
                <c:pt idx="10">
                  <c:v>1101.1796665963341</c:v>
                </c:pt>
                <c:pt idx="11">
                  <c:v>959.23199451997891</c:v>
                </c:pt>
                <c:pt idx="12">
                  <c:v>880.15117554422841</c:v>
                </c:pt>
                <c:pt idx="13">
                  <c:v>1321.1245020317233</c:v>
                </c:pt>
                <c:pt idx="14">
                  <c:v>1387.6216226606157</c:v>
                </c:pt>
                <c:pt idx="15">
                  <c:v>1584.2155148480745</c:v>
                </c:pt>
                <c:pt idx="16">
                  <c:v>1709.790774650231</c:v>
                </c:pt>
                <c:pt idx="17">
                  <c:v>1383.484553274754</c:v>
                </c:pt>
                <c:pt idx="18">
                  <c:v>1599.4477865095209</c:v>
                </c:pt>
                <c:pt idx="19">
                  <c:v>1690.3076066992585</c:v>
                </c:pt>
                <c:pt idx="20">
                  <c:v>1742.0620670064825</c:v>
                </c:pt>
                <c:pt idx="21">
                  <c:v>1643.3215797000821</c:v>
                </c:pt>
                <c:pt idx="22">
                  <c:v>1502.9247534829658</c:v>
                </c:pt>
                <c:pt idx="23">
                  <c:v>1591.3076874452363</c:v>
                </c:pt>
                <c:pt idx="24">
                  <c:v>1412.1967428475218</c:v>
                </c:pt>
                <c:pt idx="25">
                  <c:v>1084.3658786545968</c:v>
                </c:pt>
                <c:pt idx="26">
                  <c:v>1077.7413122366847</c:v>
                </c:pt>
                <c:pt idx="27">
                  <c:v>1047.8804244684839</c:v>
                </c:pt>
                <c:pt idx="28">
                  <c:v>1656.8534092817404</c:v>
                </c:pt>
                <c:pt idx="29">
                  <c:v>1548.9161418840574</c:v>
                </c:pt>
                <c:pt idx="30">
                  <c:v>1765.4802792067351</c:v>
                </c:pt>
                <c:pt idx="31">
                  <c:v>1466.6638843566229</c:v>
                </c:pt>
                <c:pt idx="32">
                  <c:v>1317.0724973830663</c:v>
                </c:pt>
                <c:pt idx="33">
                  <c:v>1631.9697053066245</c:v>
                </c:pt>
                <c:pt idx="34">
                  <c:v>1693.9272933808165</c:v>
                </c:pt>
                <c:pt idx="35">
                  <c:v>1423.7370049783651</c:v>
                </c:pt>
                <c:pt idx="36">
                  <c:v>1731.2143246015296</c:v>
                </c:pt>
                <c:pt idx="37">
                  <c:v>1230.22811685632</c:v>
                </c:pt>
                <c:pt idx="38">
                  <c:v>993.83602042813732</c:v>
                </c:pt>
                <c:pt idx="39">
                  <c:v>740.92247387302064</c:v>
                </c:pt>
                <c:pt idx="40">
                  <c:v>1090.5120007191897</c:v>
                </c:pt>
                <c:pt idx="41">
                  <c:v>1517.8544669749976</c:v>
                </c:pt>
                <c:pt idx="42">
                  <c:v>1604.3974474998524</c:v>
                </c:pt>
                <c:pt idx="43">
                  <c:v>1579.2568373585864</c:v>
                </c:pt>
                <c:pt idx="44">
                  <c:v>1451.0352400532047</c:v>
                </c:pt>
                <c:pt idx="45">
                  <c:v>1724.1923705751362</c:v>
                </c:pt>
                <c:pt idx="46">
                  <c:v>1741.6620877997229</c:v>
                </c:pt>
                <c:pt idx="47">
                  <c:v>1777.2298269925691</c:v>
                </c:pt>
                <c:pt idx="48">
                  <c:v>1624.0609324379875</c:v>
                </c:pt>
                <c:pt idx="49">
                  <c:v>1533.3460957466309</c:v>
                </c:pt>
                <c:pt idx="50">
                  <c:v>1376.2443903379465</c:v>
                </c:pt>
                <c:pt idx="51">
                  <c:v>1626.6126785282631</c:v>
                </c:pt>
                <c:pt idx="52">
                  <c:v>1686.8134901960389</c:v>
                </c:pt>
                <c:pt idx="53">
                  <c:v>1735.657796187071</c:v>
                </c:pt>
                <c:pt idx="54">
                  <c:v>1105.2486919788698</c:v>
                </c:pt>
                <c:pt idx="55">
                  <c:v>881.20743051893032</c:v>
                </c:pt>
                <c:pt idx="56">
                  <c:v>1570.3181841052074</c:v>
                </c:pt>
                <c:pt idx="57">
                  <c:v>1626.9586337338542</c:v>
                </c:pt>
                <c:pt idx="58">
                  <c:v>1699.7656077568645</c:v>
                </c:pt>
                <c:pt idx="59">
                  <c:v>1654.0219020237628</c:v>
                </c:pt>
                <c:pt idx="60">
                  <c:v>1747.7434332117991</c:v>
                </c:pt>
                <c:pt idx="61">
                  <c:v>1775.0613011978248</c:v>
                </c:pt>
                <c:pt idx="62">
                  <c:v>1550.1701785226082</c:v>
                </c:pt>
                <c:pt idx="63">
                  <c:v>1345.9245702450692</c:v>
                </c:pt>
                <c:pt idx="64">
                  <c:v>1681.9267169149296</c:v>
                </c:pt>
                <c:pt idx="65">
                  <c:v>1188.1013444226091</c:v>
                </c:pt>
                <c:pt idx="66">
                  <c:v>858.35864071971912</c:v>
                </c:pt>
                <c:pt idx="67">
                  <c:v>837.33782546022871</c:v>
                </c:pt>
                <c:pt idx="68">
                  <c:v>643.53598242995417</c:v>
                </c:pt>
                <c:pt idx="69">
                  <c:v>660.72893862970318</c:v>
                </c:pt>
                <c:pt idx="70">
                  <c:v>857.32632203492881</c:v>
                </c:pt>
                <c:pt idx="71">
                  <c:v>1304.1780977315209</c:v>
                </c:pt>
                <c:pt idx="72">
                  <c:v>1177.7987603884219</c:v>
                </c:pt>
                <c:pt idx="73">
                  <c:v>1658.5276398519345</c:v>
                </c:pt>
                <c:pt idx="74">
                  <c:v>1699.7619714356999</c:v>
                </c:pt>
                <c:pt idx="75">
                  <c:v>1708.7950881653283</c:v>
                </c:pt>
                <c:pt idx="76">
                  <c:v>1763.2506123934752</c:v>
                </c:pt>
                <c:pt idx="77">
                  <c:v>1614.5016714536075</c:v>
                </c:pt>
                <c:pt idx="78">
                  <c:v>1502.3949761934755</c:v>
                </c:pt>
                <c:pt idx="79">
                  <c:v>1260.5881413280717</c:v>
                </c:pt>
                <c:pt idx="80">
                  <c:v>1135.367193139737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386688"/>
        <c:axId val="290467840"/>
      </c:scatterChart>
      <c:valAx>
        <c:axId val="290386688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Time Equaled or Exceeded</a:t>
                </a:r>
              </a:p>
            </c:rich>
          </c:tx>
          <c:layout>
            <c:manualLayout>
              <c:xMode val="edge"/>
              <c:yMode val="edge"/>
              <c:x val="0.27411194159105745"/>
              <c:y val="0.9193561933790533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0467840"/>
        <c:crosses val="autoZero"/>
        <c:crossBetween val="midCat"/>
        <c:majorUnit val="0.1"/>
      </c:valAx>
      <c:valAx>
        <c:axId val="29046784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nnual Diversions (maf)</a:t>
                </a:r>
              </a:p>
            </c:rich>
          </c:tx>
          <c:layout>
            <c:manualLayout>
              <c:xMode val="edge"/>
              <c:yMode val="edge"/>
              <c:x val="1.2690355329949238E-2"/>
              <c:y val="0.2709680806028278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0386688"/>
        <c:crosses val="autoZero"/>
        <c:crossBetween val="midCat"/>
        <c:dispUnits>
          <c:builtInUnit val="thousands"/>
        </c:dispUnits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356504598510552"/>
          <c:y val="0.56698343741515067"/>
          <c:w val="0.48793797878923673"/>
          <c:h val="0.2701813135427036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oject Area Diversions Compared</a:t>
            </a:r>
            <a:r>
              <a:rPr lang="en-US" baseline="0"/>
              <a:t> to Baseline</a:t>
            </a:r>
            <a:endParaRPr lang="en-US"/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451106702123127"/>
          <c:y val="0.12580664977105874"/>
          <c:w val="0.81990090023529183"/>
          <c:h val="0.72903340636562242"/>
        </c:manualLayout>
      </c:layout>
      <c:scatterChart>
        <c:scatterStyle val="lineMarker"/>
        <c:varyColors val="0"/>
        <c:ser>
          <c:idx val="2"/>
          <c:order val="0"/>
          <c:tx>
            <c:v>20% unimpaired alternative</c:v>
          </c:tx>
          <c:spPr>
            <a:ln w="28575">
              <a:noFill/>
            </a:ln>
          </c:spPr>
          <c:marker>
            <c:symbol val="circle"/>
            <c:size val="2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CG$9:$CG$89</c:f>
              <c:numCache>
                <c:formatCode>0%</c:formatCode>
                <c:ptCount val="81"/>
                <c:pt idx="0">
                  <c:v>0.32099999999999995</c:v>
                </c:pt>
                <c:pt idx="1">
                  <c:v>0.51900000000000002</c:v>
                </c:pt>
                <c:pt idx="2">
                  <c:v>0.95099999999999996</c:v>
                </c:pt>
                <c:pt idx="3">
                  <c:v>0.754</c:v>
                </c:pt>
                <c:pt idx="4">
                  <c:v>0.86499999999999999</c:v>
                </c:pt>
                <c:pt idx="5">
                  <c:v>0.44499999999999995</c:v>
                </c:pt>
                <c:pt idx="6">
                  <c:v>0.60499999999999998</c:v>
                </c:pt>
                <c:pt idx="7">
                  <c:v>0.91400000000000003</c:v>
                </c:pt>
                <c:pt idx="8">
                  <c:v>1.3000000000000012E-2</c:v>
                </c:pt>
                <c:pt idx="9">
                  <c:v>1</c:v>
                </c:pt>
                <c:pt idx="10">
                  <c:v>0.65500000000000003</c:v>
                </c:pt>
                <c:pt idx="11">
                  <c:v>3.8000000000000034E-2</c:v>
                </c:pt>
                <c:pt idx="12">
                  <c:v>0.92600000000000005</c:v>
                </c:pt>
                <c:pt idx="13">
                  <c:v>0.38300000000000001</c:v>
                </c:pt>
                <c:pt idx="14">
                  <c:v>0.40800000000000003</c:v>
                </c:pt>
                <c:pt idx="15">
                  <c:v>0.22299999999999998</c:v>
                </c:pt>
                <c:pt idx="16">
                  <c:v>0.48199999999999998</c:v>
                </c:pt>
                <c:pt idx="17">
                  <c:v>0.80299999999999994</c:v>
                </c:pt>
                <c:pt idx="18">
                  <c:v>0.14900000000000002</c:v>
                </c:pt>
                <c:pt idx="19">
                  <c:v>0.16100000000000003</c:v>
                </c:pt>
                <c:pt idx="20">
                  <c:v>0.29700000000000004</c:v>
                </c:pt>
                <c:pt idx="21">
                  <c:v>0.58099999999999996</c:v>
                </c:pt>
                <c:pt idx="22">
                  <c:v>0.35899999999999999</c:v>
                </c:pt>
                <c:pt idx="23">
                  <c:v>0.39600000000000002</c:v>
                </c:pt>
                <c:pt idx="24">
                  <c:v>0.74099999999999999</c:v>
                </c:pt>
                <c:pt idx="25">
                  <c:v>0.79100000000000004</c:v>
                </c:pt>
                <c:pt idx="26">
                  <c:v>0.877</c:v>
                </c:pt>
                <c:pt idx="27">
                  <c:v>0.82800000000000007</c:v>
                </c:pt>
                <c:pt idx="28">
                  <c:v>0.23499999999999999</c:v>
                </c:pt>
                <c:pt idx="29">
                  <c:v>0.28400000000000003</c:v>
                </c:pt>
                <c:pt idx="30">
                  <c:v>0.64200000000000002</c:v>
                </c:pt>
                <c:pt idx="31">
                  <c:v>0.81499999999999995</c:v>
                </c:pt>
                <c:pt idx="32">
                  <c:v>0.53100000000000003</c:v>
                </c:pt>
                <c:pt idx="33">
                  <c:v>0.371</c:v>
                </c:pt>
                <c:pt idx="34">
                  <c:v>0.66700000000000004</c:v>
                </c:pt>
                <c:pt idx="35">
                  <c:v>0.11199999999999999</c:v>
                </c:pt>
                <c:pt idx="36">
                  <c:v>0.59299999999999997</c:v>
                </c:pt>
                <c:pt idx="37">
                  <c:v>0.90200000000000002</c:v>
                </c:pt>
                <c:pt idx="38">
                  <c:v>2.5000000000000022E-2</c:v>
                </c:pt>
                <c:pt idx="39">
                  <c:v>0.98799999999999999</c:v>
                </c:pt>
                <c:pt idx="40">
                  <c:v>0.71700000000000008</c:v>
                </c:pt>
                <c:pt idx="41">
                  <c:v>0.69199999999999995</c:v>
                </c:pt>
                <c:pt idx="42">
                  <c:v>0.247</c:v>
                </c:pt>
                <c:pt idx="43">
                  <c:v>0.61799999999999999</c:v>
                </c:pt>
                <c:pt idx="44">
                  <c:v>0.33399999999999996</c:v>
                </c:pt>
                <c:pt idx="45">
                  <c:v>0.63</c:v>
                </c:pt>
                <c:pt idx="46">
                  <c:v>0.18600000000000005</c:v>
                </c:pt>
                <c:pt idx="47">
                  <c:v>0.43300000000000005</c:v>
                </c:pt>
                <c:pt idx="48">
                  <c:v>0.47</c:v>
                </c:pt>
                <c:pt idx="49">
                  <c:v>0.77800000000000002</c:v>
                </c:pt>
                <c:pt idx="50">
                  <c:v>0.45699999999999996</c:v>
                </c:pt>
                <c:pt idx="51">
                  <c:v>0.124</c:v>
                </c:pt>
                <c:pt idx="52">
                  <c:v>0.34599999999999997</c:v>
                </c:pt>
                <c:pt idx="53">
                  <c:v>0.19799999999999995</c:v>
                </c:pt>
                <c:pt idx="54">
                  <c:v>0</c:v>
                </c:pt>
                <c:pt idx="55">
                  <c:v>0.97599999999999998</c:v>
                </c:pt>
                <c:pt idx="56">
                  <c:v>0.50700000000000001</c:v>
                </c:pt>
                <c:pt idx="57">
                  <c:v>0.26</c:v>
                </c:pt>
                <c:pt idx="58">
                  <c:v>0.49399999999999999</c:v>
                </c:pt>
                <c:pt idx="59">
                  <c:v>7.4999999999999956E-2</c:v>
                </c:pt>
                <c:pt idx="60">
                  <c:v>5.0000000000000044E-2</c:v>
                </c:pt>
                <c:pt idx="61">
                  <c:v>0.55600000000000005</c:v>
                </c:pt>
                <c:pt idx="62">
                  <c:v>0.56800000000000006</c:v>
                </c:pt>
                <c:pt idx="63">
                  <c:v>0.67999999999999994</c:v>
                </c:pt>
                <c:pt idx="64">
                  <c:v>0.17300000000000004</c:v>
                </c:pt>
                <c:pt idx="65">
                  <c:v>9.8999999999999977E-2</c:v>
                </c:pt>
                <c:pt idx="66">
                  <c:v>0.96299999999999997</c:v>
                </c:pt>
                <c:pt idx="67">
                  <c:v>8.6999999999999966E-2</c:v>
                </c:pt>
                <c:pt idx="68">
                  <c:v>0.88900000000000001</c:v>
                </c:pt>
                <c:pt idx="69">
                  <c:v>0.54400000000000004</c:v>
                </c:pt>
                <c:pt idx="70">
                  <c:v>0.93900000000000006</c:v>
                </c:pt>
                <c:pt idx="71">
                  <c:v>0.13600000000000001</c:v>
                </c:pt>
                <c:pt idx="72">
                  <c:v>0.72899999999999998</c:v>
                </c:pt>
                <c:pt idx="73">
                  <c:v>0.30900000000000005</c:v>
                </c:pt>
                <c:pt idx="74">
                  <c:v>0.70399999999999996</c:v>
                </c:pt>
                <c:pt idx="75">
                  <c:v>6.2000000000000055E-2</c:v>
                </c:pt>
                <c:pt idx="76">
                  <c:v>0.42000000000000004</c:v>
                </c:pt>
                <c:pt idx="77">
                  <c:v>0.27200000000000002</c:v>
                </c:pt>
                <c:pt idx="78">
                  <c:v>0.20999999999999996</c:v>
                </c:pt>
                <c:pt idx="79">
                  <c:v>0.84</c:v>
                </c:pt>
                <c:pt idx="80">
                  <c:v>0.85199999999999998</c:v>
                </c:pt>
              </c:numCache>
            </c:numRef>
          </c:xVal>
          <c:yVal>
            <c:numRef>
              <c:f>Run_Comparison!$BV$9:$BV$89</c:f>
              <c:numCache>
                <c:formatCode>0%</c:formatCode>
                <c:ptCount val="81"/>
                <c:pt idx="0">
                  <c:v>0.10459860718873304</c:v>
                </c:pt>
                <c:pt idx="1">
                  <c:v>4.8806916744087672E-2</c:v>
                </c:pt>
                <c:pt idx="2">
                  <c:v>-0.20793523033960559</c:v>
                </c:pt>
                <c:pt idx="3">
                  <c:v>-1.7216088314472335E-2</c:v>
                </c:pt>
                <c:pt idx="4">
                  <c:v>-9.3465004003501218E-2</c:v>
                </c:pt>
                <c:pt idx="5">
                  <c:v>6.7063335276994637E-2</c:v>
                </c:pt>
                <c:pt idx="6">
                  <c:v>2.8815571930591841E-2</c:v>
                </c:pt>
                <c:pt idx="7">
                  <c:v>-0.14806617725082835</c:v>
                </c:pt>
                <c:pt idx="8">
                  <c:v>0.33707171230167049</c:v>
                </c:pt>
                <c:pt idx="9">
                  <c:v>-0.33602216713525673</c:v>
                </c:pt>
                <c:pt idx="10">
                  <c:v>1.7218889114174206E-2</c:v>
                </c:pt>
                <c:pt idx="11">
                  <c:v>0.29293841875996113</c:v>
                </c:pt>
                <c:pt idx="12">
                  <c:v>-0.15395621379786836</c:v>
                </c:pt>
                <c:pt idx="13">
                  <c:v>8.3309721450004537E-2</c:v>
                </c:pt>
                <c:pt idx="14">
                  <c:v>7.8446724503804494E-2</c:v>
                </c:pt>
                <c:pt idx="15">
                  <c:v>0.12918355452403926</c:v>
                </c:pt>
                <c:pt idx="16">
                  <c:v>5.7561046376400714E-2</c:v>
                </c:pt>
                <c:pt idx="17">
                  <c:v>-4.7787126013450275E-2</c:v>
                </c:pt>
                <c:pt idx="18">
                  <c:v>0.16128664463141681</c:v>
                </c:pt>
                <c:pt idx="19">
                  <c:v>0.16121853507645592</c:v>
                </c:pt>
                <c:pt idx="20">
                  <c:v>0.10940559429367483</c:v>
                </c:pt>
                <c:pt idx="21">
                  <c:v>3.485101708887061E-2</c:v>
                </c:pt>
                <c:pt idx="22">
                  <c:v>9.3506636848275676E-2</c:v>
                </c:pt>
                <c:pt idx="23">
                  <c:v>7.9626857668349871E-2</c:v>
                </c:pt>
                <c:pt idx="24">
                  <c:v>-3.5909479825248641E-3</c:v>
                </c:pt>
                <c:pt idx="25">
                  <c:v>-3.1479974371927712E-2</c:v>
                </c:pt>
                <c:pt idx="26">
                  <c:v>-0.10434578100550304</c:v>
                </c:pt>
                <c:pt idx="27">
                  <c:v>-6.5267872423877049E-2</c:v>
                </c:pt>
                <c:pt idx="28">
                  <c:v>0.12724869271515604</c:v>
                </c:pt>
                <c:pt idx="29">
                  <c:v>0.11318194233910518</c:v>
                </c:pt>
                <c:pt idx="30">
                  <c:v>2.2902903522844808E-2</c:v>
                </c:pt>
                <c:pt idx="31">
                  <c:v>-5.5033961508200412E-2</c:v>
                </c:pt>
                <c:pt idx="32">
                  <c:v>4.8342799347357988E-2</c:v>
                </c:pt>
                <c:pt idx="33">
                  <c:v>8.5467552262606564E-2</c:v>
                </c:pt>
                <c:pt idx="34">
                  <c:v>1.493027706388499E-2</c:v>
                </c:pt>
                <c:pt idx="35">
                  <c:v>0.20148510272889408</c:v>
                </c:pt>
                <c:pt idx="36">
                  <c:v>3.061633439423837E-2</c:v>
                </c:pt>
                <c:pt idx="37">
                  <c:v>-0.12203517099204021</c:v>
                </c:pt>
                <c:pt idx="38">
                  <c:v>0.33535307823638655</c:v>
                </c:pt>
                <c:pt idx="39">
                  <c:v>-0.33160145601829216</c:v>
                </c:pt>
                <c:pt idx="40">
                  <c:v>6.0772217639405851E-3</c:v>
                </c:pt>
                <c:pt idx="41">
                  <c:v>9.1791671099127007E-3</c:v>
                </c:pt>
                <c:pt idx="42">
                  <c:v>0.12009645174900856</c:v>
                </c:pt>
                <c:pt idx="43">
                  <c:v>2.7041305505408647E-2</c:v>
                </c:pt>
                <c:pt idx="44">
                  <c:v>9.8199404221191167E-2</c:v>
                </c:pt>
                <c:pt idx="45">
                  <c:v>2.6580510468727232E-2</c:v>
                </c:pt>
                <c:pt idx="46">
                  <c:v>0.14703004278441037</c:v>
                </c:pt>
                <c:pt idx="47">
                  <c:v>6.8618898913451729E-2</c:v>
                </c:pt>
                <c:pt idx="48">
                  <c:v>5.7922862218502694E-2</c:v>
                </c:pt>
                <c:pt idx="49">
                  <c:v>-2.397692639717321E-2</c:v>
                </c:pt>
                <c:pt idx="50">
                  <c:v>6.0421837177012251E-2</c:v>
                </c:pt>
                <c:pt idx="51">
                  <c:v>0.19012999892063553</c:v>
                </c:pt>
                <c:pt idx="52">
                  <c:v>9.4147968827904216E-2</c:v>
                </c:pt>
                <c:pt idx="53">
                  <c:v>0.14676956774353964</c:v>
                </c:pt>
                <c:pt idx="54">
                  <c:v>0.42882492698168995</c:v>
                </c:pt>
                <c:pt idx="55">
                  <c:v>-0.28603638335125203</c:v>
                </c:pt>
                <c:pt idx="56">
                  <c:v>5.1537837066670839E-2</c:v>
                </c:pt>
                <c:pt idx="57">
                  <c:v>0.11443500281924589</c:v>
                </c:pt>
                <c:pt idx="58">
                  <c:v>5.3799522844953228E-2</c:v>
                </c:pt>
                <c:pt idx="59">
                  <c:v>0.24243975451561495</c:v>
                </c:pt>
                <c:pt idx="60">
                  <c:v>0.27529679483937414</c:v>
                </c:pt>
                <c:pt idx="61">
                  <c:v>3.6210649687819806E-2</c:v>
                </c:pt>
                <c:pt idx="62">
                  <c:v>3.5149997672173604E-2</c:v>
                </c:pt>
                <c:pt idx="63">
                  <c:v>9.811438829941007E-3</c:v>
                </c:pt>
                <c:pt idx="64">
                  <c:v>0.15378979820716537</c:v>
                </c:pt>
                <c:pt idx="65">
                  <c:v>0.22422514531903071</c:v>
                </c:pt>
                <c:pt idx="66">
                  <c:v>-0.24076375590758131</c:v>
                </c:pt>
                <c:pt idx="67">
                  <c:v>0.23581521492172072</c:v>
                </c:pt>
                <c:pt idx="68">
                  <c:v>-0.10660694354213829</c:v>
                </c:pt>
                <c:pt idx="69">
                  <c:v>4.6262068661398786E-2</c:v>
                </c:pt>
                <c:pt idx="70">
                  <c:v>-0.19461009711673927</c:v>
                </c:pt>
                <c:pt idx="71">
                  <c:v>0.16913460736763564</c:v>
                </c:pt>
                <c:pt idx="72">
                  <c:v>4.852708742164927E-4</c:v>
                </c:pt>
                <c:pt idx="73">
                  <c:v>0.107154776163921</c:v>
                </c:pt>
                <c:pt idx="74">
                  <c:v>6.5664771545244647E-3</c:v>
                </c:pt>
                <c:pt idx="75">
                  <c:v>0.2487106353195381</c:v>
                </c:pt>
                <c:pt idx="76">
                  <c:v>7.1762045634268717E-2</c:v>
                </c:pt>
                <c:pt idx="77">
                  <c:v>0.11417607852520849</c:v>
                </c:pt>
                <c:pt idx="78">
                  <c:v>0.14105810495967369</c:v>
                </c:pt>
                <c:pt idx="79">
                  <c:v>-7.1233138005100907E-2</c:v>
                </c:pt>
                <c:pt idx="80">
                  <c:v>-8.7411491690999044E-2</c:v>
                </c:pt>
              </c:numCache>
            </c:numRef>
          </c:yVal>
          <c:smooth val="0"/>
        </c:ser>
        <c:ser>
          <c:idx val="3"/>
          <c:order val="1"/>
          <c:tx>
            <c:v>40% unimpaired alternative</c:v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92D050"/>
              </a:solidFill>
              <a:ln>
                <a:solidFill>
                  <a:srgbClr val="92D050"/>
                </a:solidFill>
                <a:prstDash val="solid"/>
              </a:ln>
            </c:spPr>
          </c:marker>
          <c:xVal>
            <c:numRef>
              <c:f>Run_Comparison!$CH$9:$CH$89</c:f>
              <c:numCache>
                <c:formatCode>0%</c:formatCode>
                <c:ptCount val="81"/>
                <c:pt idx="0">
                  <c:v>0.30900000000000005</c:v>
                </c:pt>
                <c:pt idx="1">
                  <c:v>0.59299999999999997</c:v>
                </c:pt>
                <c:pt idx="2">
                  <c:v>0.92600000000000005</c:v>
                </c:pt>
                <c:pt idx="3">
                  <c:v>0.81499999999999995</c:v>
                </c:pt>
                <c:pt idx="4">
                  <c:v>0.877</c:v>
                </c:pt>
                <c:pt idx="5">
                  <c:v>0.63</c:v>
                </c:pt>
                <c:pt idx="6">
                  <c:v>0.65500000000000003</c:v>
                </c:pt>
                <c:pt idx="7">
                  <c:v>0.90200000000000002</c:v>
                </c:pt>
                <c:pt idx="8">
                  <c:v>0.13600000000000001</c:v>
                </c:pt>
                <c:pt idx="9">
                  <c:v>1</c:v>
                </c:pt>
                <c:pt idx="10">
                  <c:v>0.84</c:v>
                </c:pt>
                <c:pt idx="11">
                  <c:v>0.27200000000000002</c:v>
                </c:pt>
                <c:pt idx="12">
                  <c:v>0.93900000000000006</c:v>
                </c:pt>
                <c:pt idx="13">
                  <c:v>0.71700000000000008</c:v>
                </c:pt>
                <c:pt idx="14">
                  <c:v>0.56800000000000006</c:v>
                </c:pt>
                <c:pt idx="15">
                  <c:v>0.42000000000000004</c:v>
                </c:pt>
                <c:pt idx="16">
                  <c:v>0.33399999999999996</c:v>
                </c:pt>
                <c:pt idx="17">
                  <c:v>0.754</c:v>
                </c:pt>
                <c:pt idx="18">
                  <c:v>0.16100000000000003</c:v>
                </c:pt>
                <c:pt idx="19">
                  <c:v>0.124</c:v>
                </c:pt>
                <c:pt idx="20">
                  <c:v>0.17300000000000004</c:v>
                </c:pt>
                <c:pt idx="21">
                  <c:v>0.50700000000000001</c:v>
                </c:pt>
                <c:pt idx="22">
                  <c:v>0.48199999999999998</c:v>
                </c:pt>
                <c:pt idx="23">
                  <c:v>0.45699999999999996</c:v>
                </c:pt>
                <c:pt idx="24">
                  <c:v>0.69199999999999995</c:v>
                </c:pt>
                <c:pt idx="25">
                  <c:v>0.77800000000000002</c:v>
                </c:pt>
                <c:pt idx="26">
                  <c:v>0.88900000000000001</c:v>
                </c:pt>
                <c:pt idx="27">
                  <c:v>0.86499999999999999</c:v>
                </c:pt>
                <c:pt idx="28">
                  <c:v>0.20999999999999996</c:v>
                </c:pt>
                <c:pt idx="29">
                  <c:v>0.26</c:v>
                </c:pt>
                <c:pt idx="30">
                  <c:v>0.43300000000000005</c:v>
                </c:pt>
                <c:pt idx="31">
                  <c:v>0.72899999999999998</c:v>
                </c:pt>
                <c:pt idx="32">
                  <c:v>0.64200000000000002</c:v>
                </c:pt>
                <c:pt idx="33">
                  <c:v>0.38300000000000001</c:v>
                </c:pt>
                <c:pt idx="34">
                  <c:v>0.55600000000000005</c:v>
                </c:pt>
                <c:pt idx="35">
                  <c:v>0.14900000000000002</c:v>
                </c:pt>
                <c:pt idx="36">
                  <c:v>0.371</c:v>
                </c:pt>
                <c:pt idx="37">
                  <c:v>0.82800000000000007</c:v>
                </c:pt>
                <c:pt idx="38">
                  <c:v>5.0000000000000044E-2</c:v>
                </c:pt>
                <c:pt idx="39">
                  <c:v>0.98799999999999999</c:v>
                </c:pt>
                <c:pt idx="40">
                  <c:v>0.79100000000000004</c:v>
                </c:pt>
                <c:pt idx="41">
                  <c:v>0.67999999999999994</c:v>
                </c:pt>
                <c:pt idx="42">
                  <c:v>0.32099999999999995</c:v>
                </c:pt>
                <c:pt idx="43">
                  <c:v>0.60499999999999998</c:v>
                </c:pt>
                <c:pt idx="44">
                  <c:v>0.49399999999999999</c:v>
                </c:pt>
                <c:pt idx="45">
                  <c:v>0.47</c:v>
                </c:pt>
                <c:pt idx="46">
                  <c:v>9.8999999999999977E-2</c:v>
                </c:pt>
                <c:pt idx="47">
                  <c:v>0.18600000000000005</c:v>
                </c:pt>
                <c:pt idx="48">
                  <c:v>0.44499999999999995</c:v>
                </c:pt>
                <c:pt idx="49">
                  <c:v>0.70399999999999996</c:v>
                </c:pt>
                <c:pt idx="50">
                  <c:v>0.58099999999999996</c:v>
                </c:pt>
                <c:pt idx="51">
                  <c:v>8.6999999999999966E-2</c:v>
                </c:pt>
                <c:pt idx="52">
                  <c:v>0.22299999999999998</c:v>
                </c:pt>
                <c:pt idx="53">
                  <c:v>0.11199999999999999</c:v>
                </c:pt>
                <c:pt idx="54">
                  <c:v>0</c:v>
                </c:pt>
                <c:pt idx="55">
                  <c:v>0.97599999999999998</c:v>
                </c:pt>
                <c:pt idx="56">
                  <c:v>0.54400000000000004</c:v>
                </c:pt>
                <c:pt idx="57">
                  <c:v>0.35899999999999999</c:v>
                </c:pt>
                <c:pt idx="58">
                  <c:v>0.40800000000000003</c:v>
                </c:pt>
                <c:pt idx="59">
                  <c:v>3.8000000000000034E-2</c:v>
                </c:pt>
                <c:pt idx="60">
                  <c:v>1.3000000000000012E-2</c:v>
                </c:pt>
                <c:pt idx="61">
                  <c:v>0.34599999999999997</c:v>
                </c:pt>
                <c:pt idx="62">
                  <c:v>0.53100000000000003</c:v>
                </c:pt>
                <c:pt idx="63">
                  <c:v>0.66700000000000004</c:v>
                </c:pt>
                <c:pt idx="64">
                  <c:v>7.4999999999999956E-2</c:v>
                </c:pt>
                <c:pt idx="65">
                  <c:v>6.2000000000000055E-2</c:v>
                </c:pt>
                <c:pt idx="66">
                  <c:v>0.96299999999999997</c:v>
                </c:pt>
                <c:pt idx="67">
                  <c:v>0.247</c:v>
                </c:pt>
                <c:pt idx="68">
                  <c:v>0.91400000000000003</c:v>
                </c:pt>
                <c:pt idx="69">
                  <c:v>0.76600000000000001</c:v>
                </c:pt>
                <c:pt idx="70">
                  <c:v>0.95099999999999996</c:v>
                </c:pt>
                <c:pt idx="71">
                  <c:v>0.39600000000000002</c:v>
                </c:pt>
                <c:pt idx="72">
                  <c:v>0.74099999999999999</c:v>
                </c:pt>
                <c:pt idx="73">
                  <c:v>0.29700000000000004</c:v>
                </c:pt>
                <c:pt idx="74">
                  <c:v>0.51900000000000002</c:v>
                </c:pt>
                <c:pt idx="75">
                  <c:v>2.5000000000000022E-2</c:v>
                </c:pt>
                <c:pt idx="76">
                  <c:v>0.23499999999999999</c:v>
                </c:pt>
                <c:pt idx="77">
                  <c:v>0.28400000000000003</c:v>
                </c:pt>
                <c:pt idx="78">
                  <c:v>0.19799999999999995</c:v>
                </c:pt>
                <c:pt idx="79">
                  <c:v>0.80299999999999994</c:v>
                </c:pt>
                <c:pt idx="80">
                  <c:v>0.85199999999999998</c:v>
                </c:pt>
              </c:numCache>
            </c:numRef>
          </c:xVal>
          <c:yVal>
            <c:numRef>
              <c:f>Run_Comparison!$BW$9:$BW$89</c:f>
              <c:numCache>
                <c:formatCode>0%</c:formatCode>
                <c:ptCount val="81"/>
                <c:pt idx="0">
                  <c:v>-4.9483963075236774E-2</c:v>
                </c:pt>
                <c:pt idx="1">
                  <c:v>-0.13918929969141536</c:v>
                </c:pt>
                <c:pt idx="2">
                  <c:v>-0.34528597636370756</c:v>
                </c:pt>
                <c:pt idx="3">
                  <c:v>-0.2489631455262612</c:v>
                </c:pt>
                <c:pt idx="4">
                  <c:v>-0.31032583831788058</c:v>
                </c:pt>
                <c:pt idx="5">
                  <c:v>-0.15177814028101991</c:v>
                </c:pt>
                <c:pt idx="6">
                  <c:v>-0.15615655427332611</c:v>
                </c:pt>
                <c:pt idx="7">
                  <c:v>-0.32836702300451204</c:v>
                </c:pt>
                <c:pt idx="8">
                  <c:v>6.0068579562581213E-3</c:v>
                </c:pt>
                <c:pt idx="9">
                  <c:v>-0.48120079502291102</c:v>
                </c:pt>
                <c:pt idx="10">
                  <c:v>-0.25910806359312277</c:v>
                </c:pt>
                <c:pt idx="11">
                  <c:v>-4.5124012338929091E-2</c:v>
                </c:pt>
                <c:pt idx="12">
                  <c:v>-0.35212822128187415</c:v>
                </c:pt>
                <c:pt idx="13">
                  <c:v>-0.18265828545996229</c:v>
                </c:pt>
                <c:pt idx="14">
                  <c:v>-0.11777362806456612</c:v>
                </c:pt>
                <c:pt idx="15">
                  <c:v>-7.7605669466091695E-2</c:v>
                </c:pt>
                <c:pt idx="16">
                  <c:v>-5.4436487189898373E-2</c:v>
                </c:pt>
                <c:pt idx="17">
                  <c:v>-0.19929460983423436</c:v>
                </c:pt>
                <c:pt idx="18">
                  <c:v>-1.1134727962106888E-2</c:v>
                </c:pt>
                <c:pt idx="19">
                  <c:v>7.0648279524266749E-3</c:v>
                </c:pt>
                <c:pt idx="20">
                  <c:v>-1.4322589258615123E-2</c:v>
                </c:pt>
                <c:pt idx="21">
                  <c:v>-9.3866157113834656E-2</c:v>
                </c:pt>
                <c:pt idx="22">
                  <c:v>-8.5800079272562835E-2</c:v>
                </c:pt>
                <c:pt idx="23">
                  <c:v>-8.2891813580943288E-2</c:v>
                </c:pt>
                <c:pt idx="24">
                  <c:v>-0.16798546481426516</c:v>
                </c:pt>
                <c:pt idx="25">
                  <c:v>-0.2319650407053665</c:v>
                </c:pt>
                <c:pt idx="26">
                  <c:v>-0.32181887090625177</c:v>
                </c:pt>
                <c:pt idx="27">
                  <c:v>-0.30287707768304672</c:v>
                </c:pt>
                <c:pt idx="28">
                  <c:v>-2.955755308203439E-2</c:v>
                </c:pt>
                <c:pt idx="29">
                  <c:v>-4.2369847203835923E-2</c:v>
                </c:pt>
                <c:pt idx="30">
                  <c:v>-7.8188731326759506E-2</c:v>
                </c:pt>
                <c:pt idx="31">
                  <c:v>-0.18712901853914368</c:v>
                </c:pt>
                <c:pt idx="32">
                  <c:v>-0.15554875416539971</c:v>
                </c:pt>
                <c:pt idx="33">
                  <c:v>-7.3776777558537482E-2</c:v>
                </c:pt>
                <c:pt idx="34">
                  <c:v>-0.11470007941122588</c:v>
                </c:pt>
                <c:pt idx="35">
                  <c:v>-7.5484686631994095E-3</c:v>
                </c:pt>
                <c:pt idx="36">
                  <c:v>-7.372651460619925E-2</c:v>
                </c:pt>
                <c:pt idx="37">
                  <c:v>-0.25544433485866541</c:v>
                </c:pt>
                <c:pt idx="38">
                  <c:v>6.5819383586449773E-2</c:v>
                </c:pt>
                <c:pt idx="39">
                  <c:v>-0.47883236074798646</c:v>
                </c:pt>
                <c:pt idx="40">
                  <c:v>-0.23975020487337018</c:v>
                </c:pt>
                <c:pt idx="41">
                  <c:v>-0.16520780362961809</c:v>
                </c:pt>
                <c:pt idx="42">
                  <c:v>-5.3143176710818398E-2</c:v>
                </c:pt>
                <c:pt idx="43">
                  <c:v>-0.14131792682242972</c:v>
                </c:pt>
                <c:pt idx="44">
                  <c:v>-8.8083778689850484E-2</c:v>
                </c:pt>
                <c:pt idx="45">
                  <c:v>-8.5527257991278555E-2</c:v>
                </c:pt>
                <c:pt idx="46">
                  <c:v>1.2699253535747527E-2</c:v>
                </c:pt>
                <c:pt idx="47">
                  <c:v>-1.7182158357942914E-2</c:v>
                </c:pt>
                <c:pt idx="48">
                  <c:v>-7.9920481591990139E-2</c:v>
                </c:pt>
                <c:pt idx="49">
                  <c:v>-0.17100392734143838</c:v>
                </c:pt>
                <c:pt idx="50">
                  <c:v>-0.12321906830060557</c:v>
                </c:pt>
                <c:pt idx="51">
                  <c:v>1.974283210129436E-2</c:v>
                </c:pt>
                <c:pt idx="52">
                  <c:v>-3.695165258117214E-2</c:v>
                </c:pt>
                <c:pt idx="53">
                  <c:v>1.2499093158625959E-2</c:v>
                </c:pt>
                <c:pt idx="54">
                  <c:v>0.21304748955961841</c:v>
                </c:pt>
                <c:pt idx="55">
                  <c:v>-0.40226372806051452</c:v>
                </c:pt>
                <c:pt idx="56">
                  <c:v>-0.11265717226361449</c:v>
                </c:pt>
                <c:pt idx="57">
                  <c:v>-6.7258570579935339E-2</c:v>
                </c:pt>
                <c:pt idx="58">
                  <c:v>-7.6793453672623205E-2</c:v>
                </c:pt>
                <c:pt idx="59">
                  <c:v>7.0869187737970893E-2</c:v>
                </c:pt>
                <c:pt idx="60">
                  <c:v>0.15301605668392623</c:v>
                </c:pt>
                <c:pt idx="61">
                  <c:v>-6.2438276755103897E-2</c:v>
                </c:pt>
                <c:pt idx="62">
                  <c:v>-0.10855805816533476</c:v>
                </c:pt>
                <c:pt idx="63">
                  <c:v>-0.16042672583656931</c:v>
                </c:pt>
                <c:pt idx="64">
                  <c:v>2.8340103091016807E-2</c:v>
                </c:pt>
                <c:pt idx="65">
                  <c:v>5.7199267940268035E-2</c:v>
                </c:pt>
                <c:pt idx="66">
                  <c:v>-0.3795274595321777</c:v>
                </c:pt>
                <c:pt idx="67">
                  <c:v>-4.1766689197267629E-2</c:v>
                </c:pt>
                <c:pt idx="68">
                  <c:v>-0.33006636681558688</c:v>
                </c:pt>
                <c:pt idx="69">
                  <c:v>-0.22608946669359112</c:v>
                </c:pt>
                <c:pt idx="70">
                  <c:v>-0.37123511714904806</c:v>
                </c:pt>
                <c:pt idx="71">
                  <c:v>-7.5615451326034311E-2</c:v>
                </c:pt>
                <c:pt idx="72">
                  <c:v>-0.19077641025754619</c:v>
                </c:pt>
                <c:pt idx="73">
                  <c:v>-4.6577389991264824E-2</c:v>
                </c:pt>
                <c:pt idx="74">
                  <c:v>-9.9209737863711164E-2</c:v>
                </c:pt>
                <c:pt idx="75">
                  <c:v>9.4294064170811695E-2</c:v>
                </c:pt>
                <c:pt idx="76">
                  <c:v>-3.8766209560584117E-2</c:v>
                </c:pt>
                <c:pt idx="77">
                  <c:v>-4.5615611872926079E-2</c:v>
                </c:pt>
                <c:pt idx="78">
                  <c:v>-2.8985396140417986E-2</c:v>
                </c:pt>
                <c:pt idx="79">
                  <c:v>-0.24687037475423601</c:v>
                </c:pt>
                <c:pt idx="80">
                  <c:v>-0.28663882161477899</c:v>
                </c:pt>
              </c:numCache>
            </c:numRef>
          </c:yVal>
          <c:smooth val="0"/>
        </c:ser>
        <c:ser>
          <c:idx val="4"/>
          <c:order val="2"/>
          <c:tx>
            <c:v>60% unimpaired alternative</c:v>
          </c:tx>
          <c:spPr>
            <a:ln w="25400">
              <a:noFill/>
              <a:prstDash val="lgDash"/>
            </a:ln>
          </c:spPr>
          <c:marker>
            <c:symbol val="square"/>
            <c:size val="2"/>
            <c:spPr>
              <a:solidFill>
                <a:srgbClr val="FF9900"/>
              </a:solidFill>
              <a:ln>
                <a:solidFill>
                  <a:srgbClr val="FF9900"/>
                </a:solidFill>
              </a:ln>
            </c:spPr>
          </c:marker>
          <c:xVal>
            <c:numRef>
              <c:f>Run_Comparison!$CI$9:$CI$89</c:f>
              <c:numCache>
                <c:formatCode>0%</c:formatCode>
                <c:ptCount val="81"/>
                <c:pt idx="0">
                  <c:v>0.23499999999999999</c:v>
                </c:pt>
                <c:pt idx="1">
                  <c:v>0.55600000000000005</c:v>
                </c:pt>
                <c:pt idx="2">
                  <c:v>0.85199999999999998</c:v>
                </c:pt>
                <c:pt idx="3">
                  <c:v>0.77800000000000002</c:v>
                </c:pt>
                <c:pt idx="4">
                  <c:v>0.88900000000000001</c:v>
                </c:pt>
                <c:pt idx="5">
                  <c:v>0.66700000000000004</c:v>
                </c:pt>
                <c:pt idx="6">
                  <c:v>0.74099999999999999</c:v>
                </c:pt>
                <c:pt idx="7">
                  <c:v>0.93900000000000006</c:v>
                </c:pt>
                <c:pt idx="8">
                  <c:v>0.59299999999999997</c:v>
                </c:pt>
                <c:pt idx="9">
                  <c:v>1</c:v>
                </c:pt>
                <c:pt idx="10">
                  <c:v>0.80299999999999994</c:v>
                </c:pt>
                <c:pt idx="11">
                  <c:v>0.53100000000000003</c:v>
                </c:pt>
                <c:pt idx="12">
                  <c:v>0.92600000000000005</c:v>
                </c:pt>
                <c:pt idx="13">
                  <c:v>0.61799999999999999</c:v>
                </c:pt>
                <c:pt idx="14">
                  <c:v>0.56800000000000006</c:v>
                </c:pt>
                <c:pt idx="15">
                  <c:v>0.30900000000000005</c:v>
                </c:pt>
                <c:pt idx="16">
                  <c:v>0.28400000000000003</c:v>
                </c:pt>
                <c:pt idx="17">
                  <c:v>0.72899999999999998</c:v>
                </c:pt>
                <c:pt idx="18">
                  <c:v>0.19799999999999995</c:v>
                </c:pt>
                <c:pt idx="19">
                  <c:v>6.2000000000000055E-2</c:v>
                </c:pt>
                <c:pt idx="20">
                  <c:v>0.13600000000000001</c:v>
                </c:pt>
                <c:pt idx="21">
                  <c:v>0.42000000000000004</c:v>
                </c:pt>
                <c:pt idx="22">
                  <c:v>0.47</c:v>
                </c:pt>
                <c:pt idx="23">
                  <c:v>0.45699999999999996</c:v>
                </c:pt>
                <c:pt idx="24">
                  <c:v>0.70399999999999996</c:v>
                </c:pt>
                <c:pt idx="25">
                  <c:v>0.81499999999999995</c:v>
                </c:pt>
                <c:pt idx="26">
                  <c:v>0.90200000000000002</c:v>
                </c:pt>
                <c:pt idx="27">
                  <c:v>0.877</c:v>
                </c:pt>
                <c:pt idx="28">
                  <c:v>0.17300000000000004</c:v>
                </c:pt>
                <c:pt idx="29">
                  <c:v>0.35899999999999999</c:v>
                </c:pt>
                <c:pt idx="30">
                  <c:v>0.371</c:v>
                </c:pt>
                <c:pt idx="31">
                  <c:v>0.69199999999999995</c:v>
                </c:pt>
                <c:pt idx="32">
                  <c:v>0.71700000000000008</c:v>
                </c:pt>
                <c:pt idx="33">
                  <c:v>0.39600000000000002</c:v>
                </c:pt>
                <c:pt idx="34">
                  <c:v>0.40800000000000003</c:v>
                </c:pt>
                <c:pt idx="35">
                  <c:v>0.26</c:v>
                </c:pt>
                <c:pt idx="36">
                  <c:v>0.34599999999999997</c:v>
                </c:pt>
                <c:pt idx="37">
                  <c:v>0.76600000000000001</c:v>
                </c:pt>
                <c:pt idx="38">
                  <c:v>0.20999999999999996</c:v>
                </c:pt>
                <c:pt idx="39">
                  <c:v>0.98799999999999999</c:v>
                </c:pt>
                <c:pt idx="40">
                  <c:v>0.82800000000000007</c:v>
                </c:pt>
                <c:pt idx="41">
                  <c:v>0.64200000000000002</c:v>
                </c:pt>
                <c:pt idx="42">
                  <c:v>0.247</c:v>
                </c:pt>
                <c:pt idx="43">
                  <c:v>0.54400000000000004</c:v>
                </c:pt>
                <c:pt idx="44">
                  <c:v>0.50700000000000001</c:v>
                </c:pt>
                <c:pt idx="45">
                  <c:v>0.38300000000000001</c:v>
                </c:pt>
                <c:pt idx="46">
                  <c:v>9.8999999999999977E-2</c:v>
                </c:pt>
                <c:pt idx="47">
                  <c:v>0.124</c:v>
                </c:pt>
                <c:pt idx="48">
                  <c:v>0.43300000000000005</c:v>
                </c:pt>
                <c:pt idx="49">
                  <c:v>0.67999999999999994</c:v>
                </c:pt>
                <c:pt idx="50">
                  <c:v>0.63</c:v>
                </c:pt>
                <c:pt idx="51">
                  <c:v>0.11199999999999999</c:v>
                </c:pt>
                <c:pt idx="52">
                  <c:v>0.14900000000000002</c:v>
                </c:pt>
                <c:pt idx="53">
                  <c:v>5.0000000000000044E-2</c:v>
                </c:pt>
                <c:pt idx="54">
                  <c:v>0</c:v>
                </c:pt>
                <c:pt idx="55">
                  <c:v>0.91400000000000003</c:v>
                </c:pt>
                <c:pt idx="56">
                  <c:v>0.44499999999999995</c:v>
                </c:pt>
                <c:pt idx="57">
                  <c:v>0.29700000000000004</c:v>
                </c:pt>
                <c:pt idx="58">
                  <c:v>0.32099999999999995</c:v>
                </c:pt>
                <c:pt idx="59">
                  <c:v>3.8000000000000034E-2</c:v>
                </c:pt>
                <c:pt idx="60">
                  <c:v>1.3000000000000012E-2</c:v>
                </c:pt>
                <c:pt idx="61">
                  <c:v>0.27200000000000002</c:v>
                </c:pt>
                <c:pt idx="62">
                  <c:v>0.49399999999999999</c:v>
                </c:pt>
                <c:pt idx="63">
                  <c:v>0.65500000000000003</c:v>
                </c:pt>
                <c:pt idx="64">
                  <c:v>7.4999999999999956E-2</c:v>
                </c:pt>
                <c:pt idx="65">
                  <c:v>8.6999999999999966E-2</c:v>
                </c:pt>
                <c:pt idx="66">
                  <c:v>0.95099999999999996</c:v>
                </c:pt>
                <c:pt idx="67">
                  <c:v>0.60499999999999998</c:v>
                </c:pt>
                <c:pt idx="68">
                  <c:v>0.96299999999999997</c:v>
                </c:pt>
                <c:pt idx="69">
                  <c:v>0.86499999999999999</c:v>
                </c:pt>
                <c:pt idx="70">
                  <c:v>0.97599999999999998</c:v>
                </c:pt>
                <c:pt idx="71">
                  <c:v>0.51900000000000002</c:v>
                </c:pt>
                <c:pt idx="72">
                  <c:v>0.754</c:v>
                </c:pt>
                <c:pt idx="73">
                  <c:v>0.22299999999999998</c:v>
                </c:pt>
                <c:pt idx="74">
                  <c:v>0.48199999999999998</c:v>
                </c:pt>
                <c:pt idx="75">
                  <c:v>2.5000000000000022E-2</c:v>
                </c:pt>
                <c:pt idx="76">
                  <c:v>0.16100000000000003</c:v>
                </c:pt>
                <c:pt idx="77">
                  <c:v>0.18600000000000005</c:v>
                </c:pt>
                <c:pt idx="78">
                  <c:v>0.33399999999999996</c:v>
                </c:pt>
                <c:pt idx="79">
                  <c:v>0.79100000000000004</c:v>
                </c:pt>
                <c:pt idx="80">
                  <c:v>0.84</c:v>
                </c:pt>
              </c:numCache>
            </c:numRef>
          </c:xVal>
          <c:yVal>
            <c:numRef>
              <c:f>Run_Comparison!$BX$9:$BX$89</c:f>
              <c:numCache>
                <c:formatCode>0%</c:formatCode>
                <c:ptCount val="81"/>
                <c:pt idx="0">
                  <c:v>-0.21463557324473653</c:v>
                </c:pt>
                <c:pt idx="1">
                  <c:v>-0.29652070990444246</c:v>
                </c:pt>
                <c:pt idx="2">
                  <c:v>-0.47425886705156228</c:v>
                </c:pt>
                <c:pt idx="3">
                  <c:v>-0.41558075334166761</c:v>
                </c:pt>
                <c:pt idx="4">
                  <c:v>-0.48469531693952145</c:v>
                </c:pt>
                <c:pt idx="5">
                  <c:v>-0.34319081858330797</c:v>
                </c:pt>
                <c:pt idx="6">
                  <c:v>-0.36624328927087085</c:v>
                </c:pt>
                <c:pt idx="7">
                  <c:v>-0.52103170305105384</c:v>
                </c:pt>
                <c:pt idx="8">
                  <c:v>-0.31678989115442874</c:v>
                </c:pt>
                <c:pt idx="9">
                  <c:v>-0.62978815700823176</c:v>
                </c:pt>
                <c:pt idx="10">
                  <c:v>-0.42973216271941278</c:v>
                </c:pt>
                <c:pt idx="11">
                  <c:v>-0.28996996888871046</c:v>
                </c:pt>
                <c:pt idx="12">
                  <c:v>-0.51559621733432082</c:v>
                </c:pt>
                <c:pt idx="13">
                  <c:v>-0.32080249485334711</c:v>
                </c:pt>
                <c:pt idx="14">
                  <c:v>-0.29700409820439877</c:v>
                </c:pt>
                <c:pt idx="15">
                  <c:v>-0.2338311793850032</c:v>
                </c:pt>
                <c:pt idx="16">
                  <c:v>-0.22510566168964183</c:v>
                </c:pt>
                <c:pt idx="17">
                  <c:v>-0.35685135995935485</c:v>
                </c:pt>
                <c:pt idx="18">
                  <c:v>-0.20902929272794102</c:v>
                </c:pt>
                <c:pt idx="19">
                  <c:v>-0.14835472309647396</c:v>
                </c:pt>
                <c:pt idx="20">
                  <c:v>-0.1881468847987838</c:v>
                </c:pt>
                <c:pt idx="21">
                  <c:v>-0.252246981431968</c:v>
                </c:pt>
                <c:pt idx="22">
                  <c:v>-0.26309585335944685</c:v>
                </c:pt>
                <c:pt idx="23">
                  <c:v>-0.25905256106601338</c:v>
                </c:pt>
                <c:pt idx="24">
                  <c:v>-0.35444699914664962</c:v>
                </c:pt>
                <c:pt idx="25">
                  <c:v>-0.43118472704566319</c:v>
                </c:pt>
                <c:pt idx="26">
                  <c:v>-0.48941376228566141</c:v>
                </c:pt>
                <c:pt idx="27">
                  <c:v>-0.48425626151939638</c:v>
                </c:pt>
                <c:pt idx="28">
                  <c:v>-0.20580336729472357</c:v>
                </c:pt>
                <c:pt idx="29">
                  <c:v>-0.23968935450798276</c:v>
                </c:pt>
                <c:pt idx="30">
                  <c:v>-0.24034406919560439</c:v>
                </c:pt>
                <c:pt idx="31">
                  <c:v>-0.35368555609367547</c:v>
                </c:pt>
                <c:pt idx="32">
                  <c:v>-0.35627222697785926</c:v>
                </c:pt>
                <c:pt idx="33">
                  <c:v>-0.24842508448075301</c:v>
                </c:pt>
                <c:pt idx="34">
                  <c:v>-0.25082497865175413</c:v>
                </c:pt>
                <c:pt idx="35">
                  <c:v>-0.22181252928519862</c:v>
                </c:pt>
                <c:pt idx="36">
                  <c:v>-0.23550956411301457</c:v>
                </c:pt>
                <c:pt idx="37">
                  <c:v>-0.41256073032735052</c:v>
                </c:pt>
                <c:pt idx="38">
                  <c:v>-0.21103435179135585</c:v>
                </c:pt>
                <c:pt idx="39">
                  <c:v>-0.62083494732157674</c:v>
                </c:pt>
                <c:pt idx="40">
                  <c:v>-0.44866254667255773</c:v>
                </c:pt>
                <c:pt idx="41">
                  <c:v>-0.32657651721949488</c:v>
                </c:pt>
                <c:pt idx="42">
                  <c:v>-0.22164812684059312</c:v>
                </c:pt>
                <c:pt idx="43">
                  <c:v>-0.29368096558082984</c:v>
                </c:pt>
                <c:pt idx="44">
                  <c:v>-0.27561183804980088</c:v>
                </c:pt>
                <c:pt idx="45">
                  <c:v>-0.2451680685022388</c:v>
                </c:pt>
                <c:pt idx="46">
                  <c:v>-0.16039191920421333</c:v>
                </c:pt>
                <c:pt idx="47">
                  <c:v>-0.18673399986899714</c:v>
                </c:pt>
                <c:pt idx="48">
                  <c:v>-0.25570818219989472</c:v>
                </c:pt>
                <c:pt idx="49">
                  <c:v>-0.34857939915590963</c:v>
                </c:pt>
                <c:pt idx="50">
                  <c:v>-0.32495128288701114</c:v>
                </c:pt>
                <c:pt idx="51">
                  <c:v>-0.18268039379725637</c:v>
                </c:pt>
                <c:pt idx="52">
                  <c:v>-0.19784304127840466</c:v>
                </c:pt>
                <c:pt idx="53">
                  <c:v>-0.14412542752410798</c:v>
                </c:pt>
                <c:pt idx="54">
                  <c:v>-1.5867529208172578E-2</c:v>
                </c:pt>
                <c:pt idx="55">
                  <c:v>-0.50619045065146451</c:v>
                </c:pt>
                <c:pt idx="56">
                  <c:v>-0.25635974320542865</c:v>
                </c:pt>
                <c:pt idx="57">
                  <c:v>-0.22523230514433221</c:v>
                </c:pt>
                <c:pt idx="58">
                  <c:v>-0.23418674228003808</c:v>
                </c:pt>
                <c:pt idx="59">
                  <c:v>-0.12038407028095113</c:v>
                </c:pt>
                <c:pt idx="60">
                  <c:v>-4.1109534292564726E-2</c:v>
                </c:pt>
                <c:pt idx="61">
                  <c:v>-0.22348269740192897</c:v>
                </c:pt>
                <c:pt idx="62">
                  <c:v>-0.27399380759234698</c:v>
                </c:pt>
                <c:pt idx="63">
                  <c:v>-0.34291091355371917</c:v>
                </c:pt>
                <c:pt idx="64">
                  <c:v>-0.1574608045688039</c:v>
                </c:pt>
                <c:pt idx="65">
                  <c:v>-0.16022390566810205</c:v>
                </c:pt>
                <c:pt idx="66">
                  <c:v>-0.52833093681949073</c:v>
                </c:pt>
                <c:pt idx="67">
                  <c:v>-0.31938892726538731</c:v>
                </c:pt>
                <c:pt idx="68">
                  <c:v>-0.54196073793385313</c:v>
                </c:pt>
                <c:pt idx="69">
                  <c:v>-0.48392171510783927</c:v>
                </c:pt>
                <c:pt idx="70">
                  <c:v>-0.54439938803116861</c:v>
                </c:pt>
                <c:pt idx="71">
                  <c:v>-0.27765913002003856</c:v>
                </c:pt>
                <c:pt idx="72">
                  <c:v>-0.36887482518066123</c:v>
                </c:pt>
                <c:pt idx="73">
                  <c:v>-0.21405582377422194</c:v>
                </c:pt>
                <c:pt idx="74">
                  <c:v>-0.26408317660347508</c:v>
                </c:pt>
                <c:pt idx="75">
                  <c:v>-0.10420665053405571</c:v>
                </c:pt>
                <c:pt idx="76">
                  <c:v>-0.20291511983064595</c:v>
                </c:pt>
                <c:pt idx="77">
                  <c:v>-0.2059388475571757</c:v>
                </c:pt>
                <c:pt idx="78">
                  <c:v>-0.23498409820163887</c:v>
                </c:pt>
                <c:pt idx="79">
                  <c:v>-0.41873910883945986</c:v>
                </c:pt>
                <c:pt idx="80">
                  <c:v>-0.471055968691003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522240"/>
        <c:axId val="290533760"/>
      </c:scatterChart>
      <c:valAx>
        <c:axId val="290522240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Time Equaled or Exceeded</a:t>
                </a:r>
              </a:p>
            </c:rich>
          </c:tx>
          <c:layout>
            <c:manualLayout>
              <c:xMode val="edge"/>
              <c:yMode val="edge"/>
              <c:x val="0.27411194159105745"/>
              <c:y val="0.9193561933790533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0533760"/>
        <c:crossesAt val="-0.8"/>
        <c:crossBetween val="midCat"/>
        <c:majorUnit val="0.1"/>
      </c:valAx>
      <c:valAx>
        <c:axId val="290533760"/>
        <c:scaling>
          <c:orientation val="minMax"/>
          <c:max val="0.60000000000000009"/>
          <c:min val="-0.8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800"/>
                  <a:t>Annual Diversion Change from Baseline (%)</a:t>
                </a:r>
              </a:p>
            </c:rich>
          </c:tx>
          <c:layout>
            <c:manualLayout>
              <c:xMode val="edge"/>
              <c:yMode val="edge"/>
              <c:x val="5.8413098685051405E-3"/>
              <c:y val="0.1153009799217283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05222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1558689317600346"/>
          <c:y val="0.64982510562732576"/>
          <c:w val="0.38832540602475446"/>
          <c:h val="0.1645814416457938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tanislaus River Diversions Compared to Baseline</a:t>
            </a:r>
          </a:p>
        </c:rich>
      </c:tx>
      <c:layout/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451106702123127"/>
          <c:y val="0.12580664977105874"/>
          <c:w val="0.81990090023529183"/>
          <c:h val="0.72903340636562242"/>
        </c:manualLayout>
      </c:layout>
      <c:scatterChart>
        <c:scatterStyle val="lineMarker"/>
        <c:varyColors val="0"/>
        <c:ser>
          <c:idx val="2"/>
          <c:order val="0"/>
          <c:tx>
            <c:v>20% unimpaired alternative</c:v>
          </c:tx>
          <c:spPr>
            <a:ln w="28575">
              <a:noFill/>
            </a:ln>
          </c:spPr>
          <c:marker>
            <c:symbol val="circle"/>
            <c:size val="2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T$9:$T$89</c:f>
              <c:numCache>
                <c:formatCode>0.00</c:formatCode>
                <c:ptCount val="81"/>
                <c:pt idx="0">
                  <c:v>0.60499999999999998</c:v>
                </c:pt>
                <c:pt idx="1">
                  <c:v>1.3000000000000012E-2</c:v>
                </c:pt>
                <c:pt idx="2">
                  <c:v>0.72899999999999998</c:v>
                </c:pt>
                <c:pt idx="3">
                  <c:v>0.86499999999999999</c:v>
                </c:pt>
                <c:pt idx="4">
                  <c:v>0.91400000000000003</c:v>
                </c:pt>
                <c:pt idx="5">
                  <c:v>0.63</c:v>
                </c:pt>
                <c:pt idx="6">
                  <c:v>0.38300000000000001</c:v>
                </c:pt>
                <c:pt idx="7">
                  <c:v>0.93900000000000006</c:v>
                </c:pt>
                <c:pt idx="8">
                  <c:v>0.35899999999999999</c:v>
                </c:pt>
                <c:pt idx="9">
                  <c:v>1</c:v>
                </c:pt>
                <c:pt idx="10">
                  <c:v>0.43300000000000005</c:v>
                </c:pt>
                <c:pt idx="11">
                  <c:v>0.39600000000000002</c:v>
                </c:pt>
                <c:pt idx="12">
                  <c:v>0.97599999999999998</c:v>
                </c:pt>
                <c:pt idx="13">
                  <c:v>0.90200000000000002</c:v>
                </c:pt>
                <c:pt idx="14">
                  <c:v>0.65500000000000003</c:v>
                </c:pt>
                <c:pt idx="15">
                  <c:v>0.74099999999999999</c:v>
                </c:pt>
                <c:pt idx="16">
                  <c:v>0.23499999999999999</c:v>
                </c:pt>
                <c:pt idx="17">
                  <c:v>0.80299999999999994</c:v>
                </c:pt>
                <c:pt idx="18">
                  <c:v>0.55600000000000005</c:v>
                </c:pt>
                <c:pt idx="19">
                  <c:v>0.32099999999999995</c:v>
                </c:pt>
                <c:pt idx="20">
                  <c:v>0.49399999999999999</c:v>
                </c:pt>
                <c:pt idx="21">
                  <c:v>0.42000000000000004</c:v>
                </c:pt>
                <c:pt idx="22">
                  <c:v>0.33399999999999996</c:v>
                </c:pt>
                <c:pt idx="23">
                  <c:v>0.48199999999999998</c:v>
                </c:pt>
                <c:pt idx="24">
                  <c:v>0.16100000000000003</c:v>
                </c:pt>
                <c:pt idx="25">
                  <c:v>8.6999999999999966E-2</c:v>
                </c:pt>
                <c:pt idx="26">
                  <c:v>0.61799999999999999</c:v>
                </c:pt>
                <c:pt idx="27">
                  <c:v>0.84</c:v>
                </c:pt>
                <c:pt idx="28">
                  <c:v>0.34599999999999997</c:v>
                </c:pt>
                <c:pt idx="29">
                  <c:v>0.51900000000000002</c:v>
                </c:pt>
                <c:pt idx="30">
                  <c:v>0.69199999999999995</c:v>
                </c:pt>
                <c:pt idx="31">
                  <c:v>0.371</c:v>
                </c:pt>
                <c:pt idx="32">
                  <c:v>0.26</c:v>
                </c:pt>
                <c:pt idx="33">
                  <c:v>0.76600000000000001</c:v>
                </c:pt>
                <c:pt idx="34">
                  <c:v>0.30900000000000005</c:v>
                </c:pt>
                <c:pt idx="35">
                  <c:v>9.8999999999999977E-2</c:v>
                </c:pt>
                <c:pt idx="36">
                  <c:v>0.40800000000000003</c:v>
                </c:pt>
                <c:pt idx="37">
                  <c:v>0.17300000000000004</c:v>
                </c:pt>
                <c:pt idx="38">
                  <c:v>0.29700000000000004</c:v>
                </c:pt>
                <c:pt idx="39">
                  <c:v>0.96299999999999997</c:v>
                </c:pt>
                <c:pt idx="40">
                  <c:v>0.877</c:v>
                </c:pt>
                <c:pt idx="41">
                  <c:v>0.77800000000000002</c:v>
                </c:pt>
                <c:pt idx="42">
                  <c:v>0.53100000000000003</c:v>
                </c:pt>
                <c:pt idx="43">
                  <c:v>0.22299999999999998</c:v>
                </c:pt>
                <c:pt idx="44">
                  <c:v>0.58099999999999996</c:v>
                </c:pt>
                <c:pt idx="45">
                  <c:v>0.247</c:v>
                </c:pt>
                <c:pt idx="46">
                  <c:v>0.59299999999999997</c:v>
                </c:pt>
                <c:pt idx="47">
                  <c:v>0.70399999999999996</c:v>
                </c:pt>
                <c:pt idx="48">
                  <c:v>0.45699999999999996</c:v>
                </c:pt>
                <c:pt idx="49">
                  <c:v>0.14900000000000002</c:v>
                </c:pt>
                <c:pt idx="50">
                  <c:v>0.13600000000000001</c:v>
                </c:pt>
                <c:pt idx="51">
                  <c:v>0.20999999999999996</c:v>
                </c:pt>
                <c:pt idx="52">
                  <c:v>0.47</c:v>
                </c:pt>
                <c:pt idx="53">
                  <c:v>2.5000000000000022E-2</c:v>
                </c:pt>
                <c:pt idx="54">
                  <c:v>0</c:v>
                </c:pt>
                <c:pt idx="55">
                  <c:v>0.82800000000000007</c:v>
                </c:pt>
                <c:pt idx="56">
                  <c:v>0.85199999999999998</c:v>
                </c:pt>
                <c:pt idx="57">
                  <c:v>0.66700000000000004</c:v>
                </c:pt>
                <c:pt idx="58">
                  <c:v>0.28400000000000003</c:v>
                </c:pt>
                <c:pt idx="59">
                  <c:v>0.11199999999999999</c:v>
                </c:pt>
                <c:pt idx="60">
                  <c:v>7.4999999999999956E-2</c:v>
                </c:pt>
                <c:pt idx="61">
                  <c:v>0.754</c:v>
                </c:pt>
                <c:pt idx="62">
                  <c:v>0.124</c:v>
                </c:pt>
                <c:pt idx="63">
                  <c:v>0.54400000000000004</c:v>
                </c:pt>
                <c:pt idx="64">
                  <c:v>5.0000000000000044E-2</c:v>
                </c:pt>
                <c:pt idx="65">
                  <c:v>3.8000000000000034E-2</c:v>
                </c:pt>
                <c:pt idx="66">
                  <c:v>0.92600000000000005</c:v>
                </c:pt>
                <c:pt idx="67">
                  <c:v>0.27200000000000002</c:v>
                </c:pt>
                <c:pt idx="68">
                  <c:v>0.64200000000000002</c:v>
                </c:pt>
                <c:pt idx="69">
                  <c:v>0.71700000000000008</c:v>
                </c:pt>
                <c:pt idx="70">
                  <c:v>0.98799999999999999</c:v>
                </c:pt>
                <c:pt idx="71">
                  <c:v>0.19799999999999995</c:v>
                </c:pt>
                <c:pt idx="72">
                  <c:v>0.95099999999999996</c:v>
                </c:pt>
                <c:pt idx="73">
                  <c:v>0.79100000000000004</c:v>
                </c:pt>
                <c:pt idx="74">
                  <c:v>0.67999999999999994</c:v>
                </c:pt>
                <c:pt idx="75">
                  <c:v>0.18600000000000005</c:v>
                </c:pt>
                <c:pt idx="76">
                  <c:v>0.56800000000000006</c:v>
                </c:pt>
                <c:pt idx="77">
                  <c:v>0.44499999999999995</c:v>
                </c:pt>
                <c:pt idx="78">
                  <c:v>6.2000000000000055E-2</c:v>
                </c:pt>
                <c:pt idx="79">
                  <c:v>0.50700000000000001</c:v>
                </c:pt>
                <c:pt idx="80">
                  <c:v>0.81499999999999995</c:v>
                </c:pt>
              </c:numCache>
            </c:numRef>
          </c:xVal>
          <c:yVal>
            <c:numRef>
              <c:f>Run_Comparison!$H$9:$H$89</c:f>
              <c:numCache>
                <c:formatCode>0</c:formatCode>
                <c:ptCount val="81"/>
                <c:pt idx="0">
                  <c:v>83.43640069157766</c:v>
                </c:pt>
                <c:pt idx="1">
                  <c:v>258.26409932206548</c:v>
                </c:pt>
                <c:pt idx="2">
                  <c:v>69.003339270796459</c:v>
                </c:pt>
                <c:pt idx="3">
                  <c:v>24.671831637119453</c:v>
                </c:pt>
                <c:pt idx="4">
                  <c:v>4.1848581746421587E-2</c:v>
                </c:pt>
                <c:pt idx="5">
                  <c:v>80.116915397282241</c:v>
                </c:pt>
                <c:pt idx="6">
                  <c:v>120.51830286341806</c:v>
                </c:pt>
                <c:pt idx="7">
                  <c:v>-30.813092560862515</c:v>
                </c:pt>
                <c:pt idx="8">
                  <c:v>125.80634489942281</c:v>
                </c:pt>
                <c:pt idx="9">
                  <c:v>-109.77094130208116</c:v>
                </c:pt>
                <c:pt idx="10">
                  <c:v>117.85318553126126</c:v>
                </c:pt>
                <c:pt idx="11">
                  <c:v>120.3087072069809</c:v>
                </c:pt>
                <c:pt idx="12">
                  <c:v>-67.061415630621127</c:v>
                </c:pt>
                <c:pt idx="13">
                  <c:v>2.0400783164683389</c:v>
                </c:pt>
                <c:pt idx="14">
                  <c:v>75.386174627127843</c:v>
                </c:pt>
                <c:pt idx="15">
                  <c:v>67.005975725440294</c:v>
                </c:pt>
                <c:pt idx="16">
                  <c:v>139.19952496807343</c:v>
                </c:pt>
                <c:pt idx="17">
                  <c:v>50.695881127599705</c:v>
                </c:pt>
                <c:pt idx="18">
                  <c:v>90.401960602187501</c:v>
                </c:pt>
                <c:pt idx="19">
                  <c:v>131.28160484224293</c:v>
                </c:pt>
                <c:pt idx="20">
                  <c:v>102.4928427054665</c:v>
                </c:pt>
                <c:pt idx="21">
                  <c:v>118.10392266198596</c:v>
                </c:pt>
                <c:pt idx="22">
                  <c:v>128.7687099088231</c:v>
                </c:pt>
                <c:pt idx="23">
                  <c:v>108.38852497986909</c:v>
                </c:pt>
                <c:pt idx="24">
                  <c:v>146.38861202715566</c:v>
                </c:pt>
                <c:pt idx="25">
                  <c:v>166.21763169721362</c:v>
                </c:pt>
                <c:pt idx="26">
                  <c:v>81.011102714360163</c:v>
                </c:pt>
                <c:pt idx="27">
                  <c:v>37.808735415423598</c:v>
                </c:pt>
                <c:pt idx="28">
                  <c:v>126.20239662540769</c:v>
                </c:pt>
                <c:pt idx="29">
                  <c:v>98.909673752673484</c:v>
                </c:pt>
                <c:pt idx="30">
                  <c:v>72.900510410161587</c:v>
                </c:pt>
                <c:pt idx="31">
                  <c:v>122.44394714753435</c:v>
                </c:pt>
                <c:pt idx="32">
                  <c:v>137.10756790801145</c:v>
                </c:pt>
                <c:pt idx="33">
                  <c:v>60.28566755586553</c:v>
                </c:pt>
                <c:pt idx="34">
                  <c:v>132.59120962270936</c:v>
                </c:pt>
                <c:pt idx="35">
                  <c:v>161.53524787693436</c:v>
                </c:pt>
                <c:pt idx="36">
                  <c:v>120.2384070117804</c:v>
                </c:pt>
                <c:pt idx="37">
                  <c:v>143.95233256354402</c:v>
                </c:pt>
                <c:pt idx="38">
                  <c:v>134.44341041838754</c:v>
                </c:pt>
                <c:pt idx="39">
                  <c:v>-52.79460884462253</c:v>
                </c:pt>
                <c:pt idx="40">
                  <c:v>23.980709244845116</c:v>
                </c:pt>
                <c:pt idx="41">
                  <c:v>58.608229357232062</c:v>
                </c:pt>
                <c:pt idx="42">
                  <c:v>97.011171299503644</c:v>
                </c:pt>
                <c:pt idx="43">
                  <c:v>139.2628867357995</c:v>
                </c:pt>
                <c:pt idx="44">
                  <c:v>86.443751791441741</c:v>
                </c:pt>
                <c:pt idx="45">
                  <c:v>137.87167208934272</c:v>
                </c:pt>
                <c:pt idx="46">
                  <c:v>85.952337570993222</c:v>
                </c:pt>
                <c:pt idx="47">
                  <c:v>72.782263021918538</c:v>
                </c:pt>
                <c:pt idx="48">
                  <c:v>114.00134381680334</c:v>
                </c:pt>
                <c:pt idx="49">
                  <c:v>148.21663066268206</c:v>
                </c:pt>
                <c:pt idx="50">
                  <c:v>148.44666254085803</c:v>
                </c:pt>
                <c:pt idx="51">
                  <c:v>141.00047430393033</c:v>
                </c:pt>
                <c:pt idx="52">
                  <c:v>112.79377967266998</c:v>
                </c:pt>
                <c:pt idx="53">
                  <c:v>238.92692158344369</c:v>
                </c:pt>
                <c:pt idx="54">
                  <c:v>313.79393002283621</c:v>
                </c:pt>
                <c:pt idx="55">
                  <c:v>39.403638459821764</c:v>
                </c:pt>
                <c:pt idx="56">
                  <c:v>34.216873207038589</c:v>
                </c:pt>
                <c:pt idx="57">
                  <c:v>75.108891171223604</c:v>
                </c:pt>
                <c:pt idx="58">
                  <c:v>135.25239361241881</c:v>
                </c:pt>
                <c:pt idx="59">
                  <c:v>157.46169399639757</c:v>
                </c:pt>
                <c:pt idx="60">
                  <c:v>174.65726865741135</c:v>
                </c:pt>
                <c:pt idx="61">
                  <c:v>66.129913642913607</c:v>
                </c:pt>
                <c:pt idx="62">
                  <c:v>150.56359082949723</c:v>
                </c:pt>
                <c:pt idx="63">
                  <c:v>92.972104482357054</c:v>
                </c:pt>
                <c:pt idx="64">
                  <c:v>199.06375780056612</c:v>
                </c:pt>
                <c:pt idx="65">
                  <c:v>230.11718894740483</c:v>
                </c:pt>
                <c:pt idx="66">
                  <c:v>-29.857507837008029</c:v>
                </c:pt>
                <c:pt idx="67">
                  <c:v>136.44335462211643</c:v>
                </c:pt>
                <c:pt idx="68">
                  <c:v>80.076378064236792</c:v>
                </c:pt>
                <c:pt idx="69">
                  <c:v>71.110431102924167</c:v>
                </c:pt>
                <c:pt idx="70">
                  <c:v>-93.027368581449082</c:v>
                </c:pt>
                <c:pt idx="71">
                  <c:v>141.1461552734811</c:v>
                </c:pt>
                <c:pt idx="72">
                  <c:v>-37.08996668247994</c:v>
                </c:pt>
                <c:pt idx="73">
                  <c:v>53.709776475384729</c:v>
                </c:pt>
                <c:pt idx="74">
                  <c:v>74.780232407141852</c:v>
                </c:pt>
                <c:pt idx="75">
                  <c:v>142.42822128506737</c:v>
                </c:pt>
                <c:pt idx="76">
                  <c:v>87.440808586458388</c:v>
                </c:pt>
                <c:pt idx="77">
                  <c:v>114.98925506055809</c:v>
                </c:pt>
                <c:pt idx="78">
                  <c:v>194.6208529501115</c:v>
                </c:pt>
                <c:pt idx="79">
                  <c:v>101.50752354327335</c:v>
                </c:pt>
                <c:pt idx="80">
                  <c:v>44.406776067825831</c:v>
                </c:pt>
              </c:numCache>
            </c:numRef>
          </c:yVal>
          <c:smooth val="0"/>
        </c:ser>
        <c:ser>
          <c:idx val="3"/>
          <c:order val="1"/>
          <c:tx>
            <c:v>40% unimpaired alternative</c:v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92D050"/>
              </a:solidFill>
              <a:ln>
                <a:solidFill>
                  <a:srgbClr val="92D050"/>
                </a:solidFill>
                <a:prstDash val="solid"/>
              </a:ln>
            </c:spPr>
          </c:marker>
          <c:xVal>
            <c:numRef>
              <c:f>Run_Comparison!$U$9:$U$89</c:f>
              <c:numCache>
                <c:formatCode>0.00</c:formatCode>
                <c:ptCount val="81"/>
                <c:pt idx="0">
                  <c:v>0.59299999999999997</c:v>
                </c:pt>
                <c:pt idx="1">
                  <c:v>3.8000000000000034E-2</c:v>
                </c:pt>
                <c:pt idx="2">
                  <c:v>0.69199999999999995</c:v>
                </c:pt>
                <c:pt idx="3">
                  <c:v>0.877</c:v>
                </c:pt>
                <c:pt idx="4">
                  <c:v>0.91400000000000003</c:v>
                </c:pt>
                <c:pt idx="5">
                  <c:v>0.76600000000000001</c:v>
                </c:pt>
                <c:pt idx="6">
                  <c:v>0.66700000000000004</c:v>
                </c:pt>
                <c:pt idx="7">
                  <c:v>0.96299999999999997</c:v>
                </c:pt>
                <c:pt idx="8">
                  <c:v>0.55600000000000005</c:v>
                </c:pt>
                <c:pt idx="9">
                  <c:v>1</c:v>
                </c:pt>
                <c:pt idx="10">
                  <c:v>0.60499999999999998</c:v>
                </c:pt>
                <c:pt idx="11">
                  <c:v>0.56800000000000006</c:v>
                </c:pt>
                <c:pt idx="12">
                  <c:v>0.98799999999999999</c:v>
                </c:pt>
                <c:pt idx="13">
                  <c:v>0.92600000000000005</c:v>
                </c:pt>
                <c:pt idx="14">
                  <c:v>0.81499999999999995</c:v>
                </c:pt>
                <c:pt idx="15">
                  <c:v>0.86499999999999999</c:v>
                </c:pt>
                <c:pt idx="16">
                  <c:v>0.18600000000000005</c:v>
                </c:pt>
                <c:pt idx="17">
                  <c:v>0.77800000000000002</c:v>
                </c:pt>
                <c:pt idx="18">
                  <c:v>0.61799999999999999</c:v>
                </c:pt>
                <c:pt idx="19">
                  <c:v>0.29700000000000004</c:v>
                </c:pt>
                <c:pt idx="20">
                  <c:v>0.19799999999999995</c:v>
                </c:pt>
                <c:pt idx="21">
                  <c:v>0.16100000000000003</c:v>
                </c:pt>
                <c:pt idx="22">
                  <c:v>0.42000000000000004</c:v>
                </c:pt>
                <c:pt idx="23">
                  <c:v>0.50700000000000001</c:v>
                </c:pt>
                <c:pt idx="24">
                  <c:v>0.39600000000000002</c:v>
                </c:pt>
                <c:pt idx="25">
                  <c:v>0.54400000000000004</c:v>
                </c:pt>
                <c:pt idx="26">
                  <c:v>0.80299999999999994</c:v>
                </c:pt>
                <c:pt idx="27">
                  <c:v>0.88900000000000001</c:v>
                </c:pt>
                <c:pt idx="28">
                  <c:v>0.45699999999999996</c:v>
                </c:pt>
                <c:pt idx="29">
                  <c:v>0.49399999999999999</c:v>
                </c:pt>
                <c:pt idx="30">
                  <c:v>0.27200000000000002</c:v>
                </c:pt>
                <c:pt idx="31">
                  <c:v>0.247</c:v>
                </c:pt>
                <c:pt idx="32">
                  <c:v>0.47</c:v>
                </c:pt>
                <c:pt idx="33">
                  <c:v>0.67999999999999994</c:v>
                </c:pt>
                <c:pt idx="34">
                  <c:v>0.20999999999999996</c:v>
                </c:pt>
                <c:pt idx="35">
                  <c:v>0.32099999999999995</c:v>
                </c:pt>
                <c:pt idx="36">
                  <c:v>0.13600000000000001</c:v>
                </c:pt>
                <c:pt idx="37">
                  <c:v>0.371</c:v>
                </c:pt>
                <c:pt idx="38">
                  <c:v>0.48199999999999998</c:v>
                </c:pt>
                <c:pt idx="39">
                  <c:v>0.93900000000000006</c:v>
                </c:pt>
                <c:pt idx="40">
                  <c:v>0.84</c:v>
                </c:pt>
                <c:pt idx="41">
                  <c:v>0.79100000000000004</c:v>
                </c:pt>
                <c:pt idx="42">
                  <c:v>0.65500000000000003</c:v>
                </c:pt>
                <c:pt idx="43">
                  <c:v>0.43300000000000005</c:v>
                </c:pt>
                <c:pt idx="44">
                  <c:v>0.70399999999999996</c:v>
                </c:pt>
                <c:pt idx="45">
                  <c:v>0.11199999999999999</c:v>
                </c:pt>
                <c:pt idx="46">
                  <c:v>0.44499999999999995</c:v>
                </c:pt>
                <c:pt idx="47">
                  <c:v>0.28400000000000003</c:v>
                </c:pt>
                <c:pt idx="48">
                  <c:v>0.14900000000000002</c:v>
                </c:pt>
                <c:pt idx="49">
                  <c:v>0.124</c:v>
                </c:pt>
                <c:pt idx="50">
                  <c:v>0.38300000000000001</c:v>
                </c:pt>
                <c:pt idx="51">
                  <c:v>0.26</c:v>
                </c:pt>
                <c:pt idx="52">
                  <c:v>0.23499999999999999</c:v>
                </c:pt>
                <c:pt idx="53">
                  <c:v>1.3000000000000012E-2</c:v>
                </c:pt>
                <c:pt idx="54">
                  <c:v>0</c:v>
                </c:pt>
                <c:pt idx="55">
                  <c:v>0.74099999999999999</c:v>
                </c:pt>
                <c:pt idx="56">
                  <c:v>0.85199999999999998</c:v>
                </c:pt>
                <c:pt idx="57">
                  <c:v>0.72899999999999998</c:v>
                </c:pt>
                <c:pt idx="58">
                  <c:v>0.35899999999999999</c:v>
                </c:pt>
                <c:pt idx="59">
                  <c:v>0.22299999999999998</c:v>
                </c:pt>
                <c:pt idx="60">
                  <c:v>6.2000000000000055E-2</c:v>
                </c:pt>
                <c:pt idx="61">
                  <c:v>0.34599999999999997</c:v>
                </c:pt>
                <c:pt idx="62">
                  <c:v>9.8999999999999977E-2</c:v>
                </c:pt>
                <c:pt idx="63">
                  <c:v>0.53100000000000003</c:v>
                </c:pt>
                <c:pt idx="64">
                  <c:v>2.5000000000000022E-2</c:v>
                </c:pt>
                <c:pt idx="65">
                  <c:v>5.0000000000000044E-2</c:v>
                </c:pt>
                <c:pt idx="66">
                  <c:v>0.90200000000000002</c:v>
                </c:pt>
                <c:pt idx="67">
                  <c:v>0.40800000000000003</c:v>
                </c:pt>
                <c:pt idx="68">
                  <c:v>0.58099999999999996</c:v>
                </c:pt>
                <c:pt idx="69">
                  <c:v>0.63</c:v>
                </c:pt>
                <c:pt idx="70">
                  <c:v>0.97599999999999998</c:v>
                </c:pt>
                <c:pt idx="71">
                  <c:v>0.51900000000000002</c:v>
                </c:pt>
                <c:pt idx="72">
                  <c:v>0.95099999999999996</c:v>
                </c:pt>
                <c:pt idx="73">
                  <c:v>0.71700000000000008</c:v>
                </c:pt>
                <c:pt idx="74">
                  <c:v>0.33399999999999996</c:v>
                </c:pt>
                <c:pt idx="75">
                  <c:v>8.6999999999999966E-2</c:v>
                </c:pt>
                <c:pt idx="76">
                  <c:v>0.30900000000000005</c:v>
                </c:pt>
                <c:pt idx="77">
                  <c:v>0.17300000000000004</c:v>
                </c:pt>
                <c:pt idx="78">
                  <c:v>7.4999999999999956E-2</c:v>
                </c:pt>
                <c:pt idx="79">
                  <c:v>0.64200000000000002</c:v>
                </c:pt>
                <c:pt idx="80">
                  <c:v>0.82800000000000007</c:v>
                </c:pt>
              </c:numCache>
            </c:numRef>
          </c:xVal>
          <c:yVal>
            <c:numRef>
              <c:f>Run_Comparison!$I$9:$I$89</c:f>
              <c:numCache>
                <c:formatCode>0</c:formatCode>
                <c:ptCount val="81"/>
                <c:pt idx="0">
                  <c:v>-15.19520162041033</c:v>
                </c:pt>
                <c:pt idx="1">
                  <c:v>139.4145593177019</c:v>
                </c:pt>
                <c:pt idx="2">
                  <c:v>-34.858694276863218</c:v>
                </c:pt>
                <c:pt idx="3">
                  <c:v>-101.85319505855716</c:v>
                </c:pt>
                <c:pt idx="4">
                  <c:v>-124.39629343039803</c:v>
                </c:pt>
                <c:pt idx="5">
                  <c:v>-66.862358867752505</c:v>
                </c:pt>
                <c:pt idx="6">
                  <c:v>-31.983808323478002</c:v>
                </c:pt>
                <c:pt idx="7">
                  <c:v>-169.25328408668565</c:v>
                </c:pt>
                <c:pt idx="8">
                  <c:v>-9.1344056684068278</c:v>
                </c:pt>
                <c:pt idx="9">
                  <c:v>-224.58857600594206</c:v>
                </c:pt>
                <c:pt idx="10">
                  <c:v>-20.276838871093332</c:v>
                </c:pt>
                <c:pt idx="11">
                  <c:v>-12.143686997110933</c:v>
                </c:pt>
                <c:pt idx="12">
                  <c:v>-185.2910090650488</c:v>
                </c:pt>
                <c:pt idx="13">
                  <c:v>-135.96153124340987</c:v>
                </c:pt>
                <c:pt idx="14">
                  <c:v>-85.558406942477689</c:v>
                </c:pt>
                <c:pt idx="15">
                  <c:v>-97.299032376957484</c:v>
                </c:pt>
                <c:pt idx="16">
                  <c:v>76.092104288005316</c:v>
                </c:pt>
                <c:pt idx="17">
                  <c:v>-67.931207926576576</c:v>
                </c:pt>
                <c:pt idx="18">
                  <c:v>-22.212665748369204</c:v>
                </c:pt>
                <c:pt idx="19">
                  <c:v>62.068836133289551</c:v>
                </c:pt>
                <c:pt idx="20">
                  <c:v>74.615622804340092</c:v>
                </c:pt>
                <c:pt idx="21">
                  <c:v>79.415520968392912</c:v>
                </c:pt>
                <c:pt idx="22">
                  <c:v>35.361290762350791</c:v>
                </c:pt>
                <c:pt idx="23">
                  <c:v>22.277636883425998</c:v>
                </c:pt>
                <c:pt idx="24">
                  <c:v>44.132217633007258</c:v>
                </c:pt>
                <c:pt idx="25">
                  <c:v>2.6308081878518124</c:v>
                </c:pt>
                <c:pt idx="26">
                  <c:v>-83.937107271992318</c:v>
                </c:pt>
                <c:pt idx="27">
                  <c:v>-118.93012036441115</c:v>
                </c:pt>
                <c:pt idx="28">
                  <c:v>32.88107125390718</c:v>
                </c:pt>
                <c:pt idx="29">
                  <c:v>27.233215533786506</c:v>
                </c:pt>
                <c:pt idx="30">
                  <c:v>66.039746061647406</c:v>
                </c:pt>
                <c:pt idx="31">
                  <c:v>67.857636106616269</c:v>
                </c:pt>
                <c:pt idx="32">
                  <c:v>30.252518152145285</c:v>
                </c:pt>
                <c:pt idx="33">
                  <c:v>-32.893097269410987</c:v>
                </c:pt>
                <c:pt idx="34">
                  <c:v>69.731356757274057</c:v>
                </c:pt>
                <c:pt idx="35">
                  <c:v>58.338441155884539</c:v>
                </c:pt>
                <c:pt idx="36">
                  <c:v>88.05319329570068</c:v>
                </c:pt>
                <c:pt idx="37">
                  <c:v>47.056467085278086</c:v>
                </c:pt>
                <c:pt idx="38">
                  <c:v>28.519587350600318</c:v>
                </c:pt>
                <c:pt idx="39">
                  <c:v>-150.2859019854904</c:v>
                </c:pt>
                <c:pt idx="40">
                  <c:v>-91.008980170782252</c:v>
                </c:pt>
                <c:pt idx="41">
                  <c:v>-76.985367060178646</c:v>
                </c:pt>
                <c:pt idx="42">
                  <c:v>-31.340772547571646</c:v>
                </c:pt>
                <c:pt idx="43">
                  <c:v>33.537754116034648</c:v>
                </c:pt>
                <c:pt idx="44">
                  <c:v>-39.677321475198596</c:v>
                </c:pt>
                <c:pt idx="45">
                  <c:v>94.812703038730547</c:v>
                </c:pt>
                <c:pt idx="46">
                  <c:v>33.363104769093297</c:v>
                </c:pt>
                <c:pt idx="47">
                  <c:v>63.498707842610997</c:v>
                </c:pt>
                <c:pt idx="48">
                  <c:v>84.812585376106767</c:v>
                </c:pt>
                <c:pt idx="49">
                  <c:v>88.643882586958966</c:v>
                </c:pt>
                <c:pt idx="50">
                  <c:v>44.789068062522801</c:v>
                </c:pt>
                <c:pt idx="51">
                  <c:v>66.704167288033887</c:v>
                </c:pt>
                <c:pt idx="52">
                  <c:v>68.755093201566751</c:v>
                </c:pt>
                <c:pt idx="53">
                  <c:v>191.00218306280601</c:v>
                </c:pt>
                <c:pt idx="54">
                  <c:v>203.7716110626202</c:v>
                </c:pt>
                <c:pt idx="55">
                  <c:v>-54.99001293992626</c:v>
                </c:pt>
                <c:pt idx="56">
                  <c:v>-93.778358293000224</c:v>
                </c:pt>
                <c:pt idx="57">
                  <c:v>-49.342773199121439</c:v>
                </c:pt>
                <c:pt idx="58">
                  <c:v>54.333647669539459</c:v>
                </c:pt>
                <c:pt idx="59">
                  <c:v>69.330779066446553</c:v>
                </c:pt>
                <c:pt idx="60">
                  <c:v>126.14291015942524</c:v>
                </c:pt>
                <c:pt idx="61">
                  <c:v>55.127634849520518</c:v>
                </c:pt>
                <c:pt idx="62">
                  <c:v>112.29026359801082</c:v>
                </c:pt>
                <c:pt idx="63">
                  <c:v>3.4689264133137385</c:v>
                </c:pt>
                <c:pt idx="64">
                  <c:v>170.04538409804024</c:v>
                </c:pt>
                <c:pt idx="65">
                  <c:v>137.50877400648614</c:v>
                </c:pt>
                <c:pt idx="66">
                  <c:v>-119.88142124922666</c:v>
                </c:pt>
                <c:pt idx="67">
                  <c:v>36.625967190746792</c:v>
                </c:pt>
                <c:pt idx="68">
                  <c:v>-14.368875323258465</c:v>
                </c:pt>
                <c:pt idx="69">
                  <c:v>-22.575347307639959</c:v>
                </c:pt>
                <c:pt idx="70">
                  <c:v>-182.87303087355139</c:v>
                </c:pt>
                <c:pt idx="71">
                  <c:v>18.703786190437029</c:v>
                </c:pt>
                <c:pt idx="72">
                  <c:v>-151.71487227363826</c:v>
                </c:pt>
                <c:pt idx="73">
                  <c:v>-42.636657127601097</c:v>
                </c:pt>
                <c:pt idx="74">
                  <c:v>55.941030761672323</c:v>
                </c:pt>
                <c:pt idx="75">
                  <c:v>116.82903658428029</c:v>
                </c:pt>
                <c:pt idx="76">
                  <c:v>60.783594779368741</c:v>
                </c:pt>
                <c:pt idx="77">
                  <c:v>76.138072298896191</c:v>
                </c:pt>
                <c:pt idx="78">
                  <c:v>117.28702153842551</c:v>
                </c:pt>
                <c:pt idx="79">
                  <c:v>-27.666594879358968</c:v>
                </c:pt>
                <c:pt idx="80">
                  <c:v>-89.906476985859285</c:v>
                </c:pt>
              </c:numCache>
            </c:numRef>
          </c:yVal>
          <c:smooth val="0"/>
        </c:ser>
        <c:ser>
          <c:idx val="4"/>
          <c:order val="2"/>
          <c:tx>
            <c:v>60% unimpaired alternative</c:v>
          </c:tx>
          <c:spPr>
            <a:ln w="25400">
              <a:noFill/>
              <a:prstDash val="lgDash"/>
            </a:ln>
          </c:spPr>
          <c:marker>
            <c:symbol val="square"/>
            <c:size val="2"/>
            <c:spPr>
              <a:solidFill>
                <a:srgbClr val="FF9900"/>
              </a:solidFill>
              <a:ln>
                <a:solidFill>
                  <a:srgbClr val="FF9900"/>
                </a:solidFill>
              </a:ln>
            </c:spPr>
          </c:marker>
          <c:xVal>
            <c:numRef>
              <c:f>Run_Comparison!$V$9:$V$89</c:f>
              <c:numCache>
                <c:formatCode>0.00</c:formatCode>
                <c:ptCount val="81"/>
                <c:pt idx="0">
                  <c:v>0.64200000000000002</c:v>
                </c:pt>
                <c:pt idx="1">
                  <c:v>5.0000000000000044E-2</c:v>
                </c:pt>
                <c:pt idx="2">
                  <c:v>0.60499999999999998</c:v>
                </c:pt>
                <c:pt idx="3">
                  <c:v>0.84</c:v>
                </c:pt>
                <c:pt idx="4">
                  <c:v>0.88900000000000001</c:v>
                </c:pt>
                <c:pt idx="5">
                  <c:v>0.77800000000000002</c:v>
                </c:pt>
                <c:pt idx="6">
                  <c:v>0.69199999999999995</c:v>
                </c:pt>
                <c:pt idx="7">
                  <c:v>0.98799999999999999</c:v>
                </c:pt>
                <c:pt idx="8">
                  <c:v>0.56800000000000006</c:v>
                </c:pt>
                <c:pt idx="9">
                  <c:v>1</c:v>
                </c:pt>
                <c:pt idx="10">
                  <c:v>0.63</c:v>
                </c:pt>
                <c:pt idx="11">
                  <c:v>0.54400000000000004</c:v>
                </c:pt>
                <c:pt idx="12">
                  <c:v>0.97599999999999998</c:v>
                </c:pt>
                <c:pt idx="13">
                  <c:v>0.93900000000000006</c:v>
                </c:pt>
                <c:pt idx="14">
                  <c:v>0.877</c:v>
                </c:pt>
                <c:pt idx="15">
                  <c:v>0.92600000000000005</c:v>
                </c:pt>
                <c:pt idx="16">
                  <c:v>0.33399999999999996</c:v>
                </c:pt>
                <c:pt idx="17">
                  <c:v>0.82800000000000007</c:v>
                </c:pt>
                <c:pt idx="18">
                  <c:v>0.70399999999999996</c:v>
                </c:pt>
                <c:pt idx="19">
                  <c:v>0.40800000000000003</c:v>
                </c:pt>
                <c:pt idx="20">
                  <c:v>0.32099999999999995</c:v>
                </c:pt>
                <c:pt idx="21">
                  <c:v>0.19799999999999995</c:v>
                </c:pt>
                <c:pt idx="22">
                  <c:v>0.42000000000000004</c:v>
                </c:pt>
                <c:pt idx="23">
                  <c:v>0.55600000000000005</c:v>
                </c:pt>
                <c:pt idx="24">
                  <c:v>0.44499999999999995</c:v>
                </c:pt>
                <c:pt idx="25">
                  <c:v>0.53100000000000003</c:v>
                </c:pt>
                <c:pt idx="26">
                  <c:v>0.80299999999999994</c:v>
                </c:pt>
                <c:pt idx="27">
                  <c:v>0.90200000000000002</c:v>
                </c:pt>
                <c:pt idx="28">
                  <c:v>0.51900000000000002</c:v>
                </c:pt>
                <c:pt idx="29">
                  <c:v>0.61799999999999999</c:v>
                </c:pt>
                <c:pt idx="30">
                  <c:v>0.35899999999999999</c:v>
                </c:pt>
                <c:pt idx="31">
                  <c:v>0.27200000000000002</c:v>
                </c:pt>
                <c:pt idx="32">
                  <c:v>0.49399999999999999</c:v>
                </c:pt>
                <c:pt idx="33">
                  <c:v>0.72899999999999998</c:v>
                </c:pt>
                <c:pt idx="34">
                  <c:v>0.20999999999999996</c:v>
                </c:pt>
                <c:pt idx="35">
                  <c:v>0.26</c:v>
                </c:pt>
                <c:pt idx="36">
                  <c:v>0.14900000000000002</c:v>
                </c:pt>
                <c:pt idx="37">
                  <c:v>0.23499999999999999</c:v>
                </c:pt>
                <c:pt idx="38">
                  <c:v>0.247</c:v>
                </c:pt>
                <c:pt idx="39">
                  <c:v>0.91400000000000003</c:v>
                </c:pt>
                <c:pt idx="40">
                  <c:v>0.79100000000000004</c:v>
                </c:pt>
                <c:pt idx="41">
                  <c:v>0.81499999999999995</c:v>
                </c:pt>
                <c:pt idx="42">
                  <c:v>0.66700000000000004</c:v>
                </c:pt>
                <c:pt idx="43">
                  <c:v>0.50700000000000001</c:v>
                </c:pt>
                <c:pt idx="44">
                  <c:v>0.754</c:v>
                </c:pt>
                <c:pt idx="45">
                  <c:v>0.11199999999999999</c:v>
                </c:pt>
                <c:pt idx="46">
                  <c:v>0.48199999999999998</c:v>
                </c:pt>
                <c:pt idx="47">
                  <c:v>0.34599999999999997</c:v>
                </c:pt>
                <c:pt idx="48">
                  <c:v>0.17300000000000004</c:v>
                </c:pt>
                <c:pt idx="49">
                  <c:v>0.13600000000000001</c:v>
                </c:pt>
                <c:pt idx="50">
                  <c:v>0.371</c:v>
                </c:pt>
                <c:pt idx="51">
                  <c:v>0.22299999999999998</c:v>
                </c:pt>
                <c:pt idx="52">
                  <c:v>0.28400000000000003</c:v>
                </c:pt>
                <c:pt idx="53">
                  <c:v>1.3000000000000012E-2</c:v>
                </c:pt>
                <c:pt idx="54">
                  <c:v>0</c:v>
                </c:pt>
                <c:pt idx="55">
                  <c:v>0.59299999999999997</c:v>
                </c:pt>
                <c:pt idx="56">
                  <c:v>0.76600000000000001</c:v>
                </c:pt>
                <c:pt idx="57">
                  <c:v>0.67999999999999994</c:v>
                </c:pt>
                <c:pt idx="58">
                  <c:v>0.30900000000000005</c:v>
                </c:pt>
                <c:pt idx="59">
                  <c:v>0.16100000000000003</c:v>
                </c:pt>
                <c:pt idx="60">
                  <c:v>6.2000000000000055E-2</c:v>
                </c:pt>
                <c:pt idx="61">
                  <c:v>0.39600000000000002</c:v>
                </c:pt>
                <c:pt idx="62">
                  <c:v>9.8999999999999977E-2</c:v>
                </c:pt>
                <c:pt idx="63">
                  <c:v>0.58099999999999996</c:v>
                </c:pt>
                <c:pt idx="64">
                  <c:v>3.8000000000000034E-2</c:v>
                </c:pt>
                <c:pt idx="65">
                  <c:v>2.5000000000000022E-2</c:v>
                </c:pt>
                <c:pt idx="66">
                  <c:v>0.86499999999999999</c:v>
                </c:pt>
                <c:pt idx="67">
                  <c:v>0.124</c:v>
                </c:pt>
                <c:pt idx="68">
                  <c:v>0.43300000000000005</c:v>
                </c:pt>
                <c:pt idx="69">
                  <c:v>0.47</c:v>
                </c:pt>
                <c:pt idx="70">
                  <c:v>0.96299999999999997</c:v>
                </c:pt>
                <c:pt idx="71">
                  <c:v>0.38300000000000001</c:v>
                </c:pt>
                <c:pt idx="72">
                  <c:v>0.95099999999999996</c:v>
                </c:pt>
                <c:pt idx="73">
                  <c:v>0.74099999999999999</c:v>
                </c:pt>
                <c:pt idx="74">
                  <c:v>0.45699999999999996</c:v>
                </c:pt>
                <c:pt idx="75">
                  <c:v>8.6999999999999966E-2</c:v>
                </c:pt>
                <c:pt idx="76">
                  <c:v>0.29700000000000004</c:v>
                </c:pt>
                <c:pt idx="77">
                  <c:v>0.18600000000000005</c:v>
                </c:pt>
                <c:pt idx="78">
                  <c:v>7.4999999999999956E-2</c:v>
                </c:pt>
                <c:pt idx="79">
                  <c:v>0.65500000000000003</c:v>
                </c:pt>
                <c:pt idx="80">
                  <c:v>0.85199999999999998</c:v>
                </c:pt>
              </c:numCache>
            </c:numRef>
          </c:xVal>
          <c:yVal>
            <c:numRef>
              <c:f>Run_Comparison!$J$9:$J$89</c:f>
              <c:numCache>
                <c:formatCode>0</c:formatCode>
                <c:ptCount val="81"/>
                <c:pt idx="0">
                  <c:v>-134.72557675734214</c:v>
                </c:pt>
                <c:pt idx="1">
                  <c:v>23.999144583061423</c:v>
                </c:pt>
                <c:pt idx="2">
                  <c:v>-118.19614481645169</c:v>
                </c:pt>
                <c:pt idx="3">
                  <c:v>-196.36131293234843</c:v>
                </c:pt>
                <c:pt idx="4">
                  <c:v>-217.63841823747759</c:v>
                </c:pt>
                <c:pt idx="5">
                  <c:v>-181.77079494255423</c:v>
                </c:pt>
                <c:pt idx="6">
                  <c:v>-155.59853381540302</c:v>
                </c:pt>
                <c:pt idx="7">
                  <c:v>-275.7938297536374</c:v>
                </c:pt>
                <c:pt idx="8">
                  <c:v>-114.22553009188312</c:v>
                </c:pt>
                <c:pt idx="9">
                  <c:v>-313.95020426765637</c:v>
                </c:pt>
                <c:pt idx="10">
                  <c:v>-122.03774774933777</c:v>
                </c:pt>
                <c:pt idx="11">
                  <c:v>-111.75781898061263</c:v>
                </c:pt>
                <c:pt idx="12">
                  <c:v>-272.92845819134078</c:v>
                </c:pt>
                <c:pt idx="13">
                  <c:v>-237.65093016496655</c:v>
                </c:pt>
                <c:pt idx="14">
                  <c:v>-210.99238920750719</c:v>
                </c:pt>
                <c:pt idx="15">
                  <c:v>-232.52872416609608</c:v>
                </c:pt>
                <c:pt idx="16">
                  <c:v>-76.725316520262709</c:v>
                </c:pt>
                <c:pt idx="17">
                  <c:v>-194.08967000576774</c:v>
                </c:pt>
                <c:pt idx="18">
                  <c:v>-160.22030303253797</c:v>
                </c:pt>
                <c:pt idx="19">
                  <c:v>-86.333621451855947</c:v>
                </c:pt>
                <c:pt idx="20">
                  <c:v>-75.934943284369638</c:v>
                </c:pt>
                <c:pt idx="21">
                  <c:v>-61.314376842741694</c:v>
                </c:pt>
                <c:pt idx="22">
                  <c:v>-87.901871635755128</c:v>
                </c:pt>
                <c:pt idx="23">
                  <c:v>-112.28331888393336</c:v>
                </c:pt>
                <c:pt idx="24">
                  <c:v>-89.371128984765278</c:v>
                </c:pt>
                <c:pt idx="25">
                  <c:v>-109.79901341631188</c:v>
                </c:pt>
                <c:pt idx="26">
                  <c:v>-191.18849095766905</c:v>
                </c:pt>
                <c:pt idx="27">
                  <c:v>-222.34376621985081</c:v>
                </c:pt>
                <c:pt idx="28">
                  <c:v>-105.63182916336962</c:v>
                </c:pt>
                <c:pt idx="29">
                  <c:v>-118.29286220457311</c:v>
                </c:pt>
                <c:pt idx="30">
                  <c:v>-81.82885827325947</c:v>
                </c:pt>
                <c:pt idx="31">
                  <c:v>-70.06450127532139</c:v>
                </c:pt>
                <c:pt idx="32">
                  <c:v>-98.885880384309758</c:v>
                </c:pt>
                <c:pt idx="33">
                  <c:v>-163.20092890933273</c:v>
                </c:pt>
                <c:pt idx="34">
                  <c:v>-66.071813190995499</c:v>
                </c:pt>
                <c:pt idx="35">
                  <c:v>-69.449852838845118</c:v>
                </c:pt>
                <c:pt idx="36">
                  <c:v>-51.157773453088794</c:v>
                </c:pt>
                <c:pt idx="37">
                  <c:v>-67.905965680156669</c:v>
                </c:pt>
                <c:pt idx="38">
                  <c:v>-68.888555148169644</c:v>
                </c:pt>
                <c:pt idx="39">
                  <c:v>-229.88296118661935</c:v>
                </c:pt>
                <c:pt idx="40">
                  <c:v>-188.0481293727405</c:v>
                </c:pt>
                <c:pt idx="41">
                  <c:v>-192.07199027521716</c:v>
                </c:pt>
                <c:pt idx="42">
                  <c:v>-151.27321048597327</c:v>
                </c:pt>
                <c:pt idx="43">
                  <c:v>-105.33528966585084</c:v>
                </c:pt>
                <c:pt idx="44">
                  <c:v>-169.34082349911967</c:v>
                </c:pt>
                <c:pt idx="45">
                  <c:v>-45.177668589361588</c:v>
                </c:pt>
                <c:pt idx="46">
                  <c:v>-98.494165462554065</c:v>
                </c:pt>
                <c:pt idx="47">
                  <c:v>-79.522855712760929</c:v>
                </c:pt>
                <c:pt idx="48">
                  <c:v>-55.154777859907767</c:v>
                </c:pt>
                <c:pt idx="49">
                  <c:v>-49.823856183803969</c:v>
                </c:pt>
                <c:pt idx="50">
                  <c:v>-82.127894056528703</c:v>
                </c:pt>
                <c:pt idx="51">
                  <c:v>-67.700031267588884</c:v>
                </c:pt>
                <c:pt idx="52">
                  <c:v>-73.477402755477897</c:v>
                </c:pt>
                <c:pt idx="53">
                  <c:v>60.080300691310867</c:v>
                </c:pt>
                <c:pt idx="54">
                  <c:v>110.1727672476959</c:v>
                </c:pt>
                <c:pt idx="55">
                  <c:v>-117.29727427071703</c:v>
                </c:pt>
                <c:pt idx="56">
                  <c:v>-177.43749442344637</c:v>
                </c:pt>
                <c:pt idx="57">
                  <c:v>-153.90474906833828</c:v>
                </c:pt>
                <c:pt idx="58">
                  <c:v>-75.662452075505257</c:v>
                </c:pt>
                <c:pt idx="59">
                  <c:v>-54.620678593022717</c:v>
                </c:pt>
                <c:pt idx="60">
                  <c:v>-0.37192285887147136</c:v>
                </c:pt>
                <c:pt idx="61">
                  <c:v>-86.319868034561864</c:v>
                </c:pt>
                <c:pt idx="62">
                  <c:v>-23.378259999333295</c:v>
                </c:pt>
                <c:pt idx="63">
                  <c:v>-116.45165259389341</c:v>
                </c:pt>
                <c:pt idx="64">
                  <c:v>24.382503681012508</c:v>
                </c:pt>
                <c:pt idx="65">
                  <c:v>26.69444801817167</c:v>
                </c:pt>
                <c:pt idx="66">
                  <c:v>-201.45873012617687</c:v>
                </c:pt>
                <c:pt idx="67">
                  <c:v>-49.557034972848328</c:v>
                </c:pt>
                <c:pt idx="68">
                  <c:v>-89.284967552971864</c:v>
                </c:pt>
                <c:pt idx="69">
                  <c:v>-95.019619181350095</c:v>
                </c:pt>
                <c:pt idx="70">
                  <c:v>-257.8586276605447</c:v>
                </c:pt>
                <c:pt idx="71">
                  <c:v>-84.641804807275037</c:v>
                </c:pt>
                <c:pt idx="72">
                  <c:v>-248.80930178124237</c:v>
                </c:pt>
                <c:pt idx="73">
                  <c:v>-168.58877179808997</c:v>
                </c:pt>
                <c:pt idx="74">
                  <c:v>-92.972059330590014</c:v>
                </c:pt>
                <c:pt idx="75">
                  <c:v>-21.99704611119148</c:v>
                </c:pt>
                <c:pt idx="76">
                  <c:v>-75.097749975232773</c:v>
                </c:pt>
                <c:pt idx="77">
                  <c:v>-58.686705802739539</c:v>
                </c:pt>
                <c:pt idx="78">
                  <c:v>-17.707350784490245</c:v>
                </c:pt>
                <c:pt idx="79">
                  <c:v>-140.88735799820449</c:v>
                </c:pt>
                <c:pt idx="80">
                  <c:v>-196.994048775380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569600"/>
        <c:axId val="290581120"/>
      </c:scatterChart>
      <c:valAx>
        <c:axId val="290569600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Time Equaled or Exceeded</a:t>
                </a:r>
              </a:p>
            </c:rich>
          </c:tx>
          <c:layout>
            <c:manualLayout>
              <c:xMode val="edge"/>
              <c:yMode val="edge"/>
              <c:x val="0.27411194159105745"/>
              <c:y val="0.9193561933790533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0581120"/>
        <c:crossesAt val="-400"/>
        <c:crossBetween val="midCat"/>
        <c:majorUnit val="0.1"/>
      </c:valAx>
      <c:valAx>
        <c:axId val="2905811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nnual Change in Diversion (taf)</a:t>
                </a:r>
              </a:p>
            </c:rich>
          </c:tx>
          <c:layout>
            <c:manualLayout>
              <c:xMode val="edge"/>
              <c:yMode val="edge"/>
              <c:x val="2.4168240941426188E-3"/>
              <c:y val="0.1681385370237338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05696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1558689317600346"/>
          <c:y val="0.64982510562732576"/>
          <c:w val="0.38832540602475446"/>
          <c:h val="0.1645814416457938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New Melones Stage-Storage plot and estimation</a:t>
            </a:r>
          </a:p>
        </c:rich>
      </c:tx>
      <c:layout>
        <c:manualLayout>
          <c:xMode val="edge"/>
          <c:yMode val="edge"/>
          <c:x val="0.21791767554479419"/>
          <c:y val="3.514376996805111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348668280871671"/>
          <c:y val="0.17571912396279071"/>
          <c:w val="0.80629539951573848"/>
          <c:h val="0.66773267105860479"/>
        </c:manualLayout>
      </c:layout>
      <c:scatterChart>
        <c:scatterStyle val="lineMarker"/>
        <c:varyColors val="0"/>
        <c:ser>
          <c:idx val="0"/>
          <c:order val="0"/>
          <c:tx>
            <c:strRef>
              <c:f>Controls!$F$300</c:f>
              <c:strCache>
                <c:ptCount val="1"/>
                <c:pt idx="0">
                  <c:v>Z estimate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Controls!$C$301:$C$313</c:f>
              <c:numCache>
                <c:formatCode>#,##0.00</c:formatCode>
                <c:ptCount val="13"/>
                <c:pt idx="0">
                  <c:v>0.97500002384185791</c:v>
                </c:pt>
                <c:pt idx="1">
                  <c:v>53.903999328613281</c:v>
                </c:pt>
                <c:pt idx="2">
                  <c:v>160.54800415039062</c:v>
                </c:pt>
                <c:pt idx="3">
                  <c:v>299.51699829101563</c:v>
                </c:pt>
                <c:pt idx="4">
                  <c:v>504.64461898803711</c:v>
                </c:pt>
                <c:pt idx="5">
                  <c:v>626.74439321245472</c:v>
                </c:pt>
                <c:pt idx="6">
                  <c:v>748.84416743687223</c:v>
                </c:pt>
                <c:pt idx="7">
                  <c:v>846.52398681640625</c:v>
                </c:pt>
                <c:pt idx="8">
                  <c:v>1398.8310546875</c:v>
                </c:pt>
                <c:pt idx="9">
                  <c:v>1969.5040283203125</c:v>
                </c:pt>
                <c:pt idx="10">
                  <c:v>2419.52294921875</c:v>
                </c:pt>
                <c:pt idx="11">
                  <c:v>2571.8349609375</c:v>
                </c:pt>
                <c:pt idx="12">
                  <c:v>2871</c:v>
                </c:pt>
              </c:numCache>
            </c:numRef>
          </c:xVal>
          <c:yVal>
            <c:numRef>
              <c:f>Controls!$F$301:$F$313</c:f>
              <c:numCache>
                <c:formatCode>General</c:formatCode>
                <c:ptCount val="13"/>
                <c:pt idx="0">
                  <c:v>500.13125008680606</c:v>
                </c:pt>
                <c:pt idx="1">
                  <c:v>698.21887071209392</c:v>
                </c:pt>
                <c:pt idx="2">
                  <c:v>764.5498444972643</c:v>
                </c:pt>
                <c:pt idx="3">
                  <c:v>805.24049376186599</c:v>
                </c:pt>
                <c:pt idx="4">
                  <c:v>844.00513325587099</c:v>
                </c:pt>
                <c:pt idx="5">
                  <c:v>874.22100992030983</c:v>
                </c:pt>
                <c:pt idx="6">
                  <c:v>899.84893405060791</c:v>
                </c:pt>
                <c:pt idx="7">
                  <c:v>917.93808974401679</c:v>
                </c:pt>
                <c:pt idx="8">
                  <c:v>995.91450312331449</c:v>
                </c:pt>
                <c:pt idx="9">
                  <c:v>1052.7933143582889</c:v>
                </c:pt>
                <c:pt idx="10">
                  <c:v>1088.5568834827413</c:v>
                </c:pt>
                <c:pt idx="11">
                  <c:v>1099.3983317966463</c:v>
                </c:pt>
                <c:pt idx="12">
                  <c:v>1119.213396361087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Controls!$B$300</c:f>
              <c:strCache>
                <c:ptCount val="1"/>
                <c:pt idx="0">
                  <c:v>Stage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Controls!$C$301:$C$313</c:f>
              <c:numCache>
                <c:formatCode>#,##0.00</c:formatCode>
                <c:ptCount val="13"/>
                <c:pt idx="0">
                  <c:v>0.97500002384185791</c:v>
                </c:pt>
                <c:pt idx="1">
                  <c:v>53.903999328613281</c:v>
                </c:pt>
                <c:pt idx="2">
                  <c:v>160.54800415039062</c:v>
                </c:pt>
                <c:pt idx="3">
                  <c:v>299.51699829101563</c:v>
                </c:pt>
                <c:pt idx="4">
                  <c:v>504.64461898803711</c:v>
                </c:pt>
                <c:pt idx="5">
                  <c:v>626.74439321245472</c:v>
                </c:pt>
                <c:pt idx="6">
                  <c:v>748.84416743687223</c:v>
                </c:pt>
                <c:pt idx="7">
                  <c:v>846.52398681640625</c:v>
                </c:pt>
                <c:pt idx="8">
                  <c:v>1398.8310546875</c:v>
                </c:pt>
                <c:pt idx="9">
                  <c:v>1969.5040283203125</c:v>
                </c:pt>
                <c:pt idx="10">
                  <c:v>2419.52294921875</c:v>
                </c:pt>
                <c:pt idx="11">
                  <c:v>2571.8349609375</c:v>
                </c:pt>
                <c:pt idx="12">
                  <c:v>2871</c:v>
                </c:pt>
              </c:numCache>
            </c:numRef>
          </c:xVal>
          <c:yVal>
            <c:numRef>
              <c:f>Controls!$B$301:$B$313</c:f>
              <c:numCache>
                <c:formatCode>#,##0.00</c:formatCode>
                <c:ptCount val="13"/>
                <c:pt idx="0">
                  <c:v>600</c:v>
                </c:pt>
                <c:pt idx="1">
                  <c:v>700</c:v>
                </c:pt>
                <c:pt idx="2">
                  <c:v>760</c:v>
                </c:pt>
                <c:pt idx="3">
                  <c:v>808</c:v>
                </c:pt>
                <c:pt idx="4">
                  <c:v>850</c:v>
                </c:pt>
                <c:pt idx="5">
                  <c:v>875</c:v>
                </c:pt>
                <c:pt idx="6">
                  <c:v>900</c:v>
                </c:pt>
                <c:pt idx="7">
                  <c:v>920</c:v>
                </c:pt>
                <c:pt idx="8">
                  <c:v>992</c:v>
                </c:pt>
                <c:pt idx="9">
                  <c:v>1049.5</c:v>
                </c:pt>
                <c:pt idx="10">
                  <c:v>1088</c:v>
                </c:pt>
                <c:pt idx="11">
                  <c:v>1100</c:v>
                </c:pt>
                <c:pt idx="12">
                  <c:v>1123.40002441406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8075264"/>
        <c:axId val="258442368"/>
      </c:scatterChart>
      <c:valAx>
        <c:axId val="258075264"/>
        <c:scaling>
          <c:orientation val="minMax"/>
          <c:max val="3000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orage (taf)</a:t>
                </a:r>
              </a:p>
            </c:rich>
          </c:tx>
          <c:layout>
            <c:manualLayout>
              <c:xMode val="edge"/>
              <c:yMode val="edge"/>
              <c:x val="0.44552058111380144"/>
              <c:y val="0.9201291372124810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442368"/>
        <c:crosses val="autoZero"/>
        <c:crossBetween val="midCat"/>
      </c:valAx>
      <c:valAx>
        <c:axId val="258442368"/>
        <c:scaling>
          <c:orientation val="minMax"/>
          <c:min val="4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age (ft msl)</a:t>
                </a:r>
              </a:p>
            </c:rich>
          </c:tx>
          <c:layout>
            <c:manualLayout>
              <c:xMode val="edge"/>
              <c:yMode val="edge"/>
              <c:x val="1.2106537530266344E-2"/>
              <c:y val="0.3993616932068794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07526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004842615012107"/>
          <c:y val="0.12779586257788064"/>
          <c:w val="0.21307506053268765"/>
          <c:h val="0.1246009743989669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uolumne River Diversions Compared to Baseline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451106702123127"/>
          <c:y val="0.12580664977105874"/>
          <c:w val="0.81990090023529183"/>
          <c:h val="0.72903340636562242"/>
        </c:manualLayout>
      </c:layout>
      <c:scatterChart>
        <c:scatterStyle val="lineMarker"/>
        <c:varyColors val="0"/>
        <c:ser>
          <c:idx val="2"/>
          <c:order val="0"/>
          <c:tx>
            <c:v>20% unimpaired alternative</c:v>
          </c:tx>
          <c:spPr>
            <a:ln w="28575">
              <a:noFill/>
            </a:ln>
          </c:spPr>
          <c:marker>
            <c:symbol val="circle"/>
            <c:size val="2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AO$9:$AO$89</c:f>
              <c:numCache>
                <c:formatCode>0.00</c:formatCode>
                <c:ptCount val="81"/>
                <c:pt idx="0">
                  <c:v>0.23499999999999999</c:v>
                </c:pt>
                <c:pt idx="1">
                  <c:v>0.76600000000000001</c:v>
                </c:pt>
                <c:pt idx="2">
                  <c:v>0.93900000000000006</c:v>
                </c:pt>
                <c:pt idx="3">
                  <c:v>0.64200000000000002</c:v>
                </c:pt>
                <c:pt idx="4">
                  <c:v>0.80299999999999994</c:v>
                </c:pt>
                <c:pt idx="5">
                  <c:v>0.40800000000000003</c:v>
                </c:pt>
                <c:pt idx="6">
                  <c:v>0.56800000000000006</c:v>
                </c:pt>
                <c:pt idx="7">
                  <c:v>0.95099999999999996</c:v>
                </c:pt>
                <c:pt idx="8">
                  <c:v>0.29700000000000004</c:v>
                </c:pt>
                <c:pt idx="9">
                  <c:v>1</c:v>
                </c:pt>
                <c:pt idx="10">
                  <c:v>0.69199999999999995</c:v>
                </c:pt>
                <c:pt idx="11">
                  <c:v>3.8000000000000034E-2</c:v>
                </c:pt>
                <c:pt idx="12">
                  <c:v>0.81499999999999995</c:v>
                </c:pt>
                <c:pt idx="13">
                  <c:v>0.22299999999999998</c:v>
                </c:pt>
                <c:pt idx="14">
                  <c:v>0.44499999999999995</c:v>
                </c:pt>
                <c:pt idx="15">
                  <c:v>0.16100000000000003</c:v>
                </c:pt>
                <c:pt idx="16">
                  <c:v>0.53100000000000003</c:v>
                </c:pt>
                <c:pt idx="17">
                  <c:v>0.77800000000000002</c:v>
                </c:pt>
                <c:pt idx="18">
                  <c:v>6.2000000000000055E-2</c:v>
                </c:pt>
                <c:pt idx="19">
                  <c:v>0.124</c:v>
                </c:pt>
                <c:pt idx="20">
                  <c:v>0.17300000000000004</c:v>
                </c:pt>
                <c:pt idx="21">
                  <c:v>0.60499999999999998</c:v>
                </c:pt>
                <c:pt idx="22">
                  <c:v>0.42000000000000004</c:v>
                </c:pt>
                <c:pt idx="23">
                  <c:v>0.28400000000000003</c:v>
                </c:pt>
                <c:pt idx="24">
                  <c:v>0.877</c:v>
                </c:pt>
                <c:pt idx="25">
                  <c:v>0.79100000000000004</c:v>
                </c:pt>
                <c:pt idx="26">
                  <c:v>0.88900000000000001</c:v>
                </c:pt>
                <c:pt idx="27">
                  <c:v>0.754</c:v>
                </c:pt>
                <c:pt idx="28">
                  <c:v>0.20999999999999996</c:v>
                </c:pt>
                <c:pt idx="29">
                  <c:v>0.32099999999999995</c:v>
                </c:pt>
                <c:pt idx="30">
                  <c:v>0.55600000000000005</c:v>
                </c:pt>
                <c:pt idx="31">
                  <c:v>0.85199999999999998</c:v>
                </c:pt>
                <c:pt idx="32">
                  <c:v>0.43300000000000005</c:v>
                </c:pt>
                <c:pt idx="33">
                  <c:v>0.27200000000000002</c:v>
                </c:pt>
                <c:pt idx="34">
                  <c:v>0.72899999999999998</c:v>
                </c:pt>
                <c:pt idx="35">
                  <c:v>7.4999999999999956E-2</c:v>
                </c:pt>
                <c:pt idx="36">
                  <c:v>0.63</c:v>
                </c:pt>
                <c:pt idx="37">
                  <c:v>0.92600000000000005</c:v>
                </c:pt>
                <c:pt idx="38">
                  <c:v>0.247</c:v>
                </c:pt>
                <c:pt idx="39">
                  <c:v>0.97599999999999998</c:v>
                </c:pt>
                <c:pt idx="40">
                  <c:v>0.65500000000000003</c:v>
                </c:pt>
                <c:pt idx="41">
                  <c:v>0.59299999999999997</c:v>
                </c:pt>
                <c:pt idx="42">
                  <c:v>0.14900000000000002</c:v>
                </c:pt>
                <c:pt idx="43">
                  <c:v>0.71700000000000008</c:v>
                </c:pt>
                <c:pt idx="44">
                  <c:v>0.371</c:v>
                </c:pt>
                <c:pt idx="45">
                  <c:v>0.70399999999999996</c:v>
                </c:pt>
                <c:pt idx="46">
                  <c:v>0.11199999999999999</c:v>
                </c:pt>
                <c:pt idx="47">
                  <c:v>0.38300000000000001</c:v>
                </c:pt>
                <c:pt idx="48">
                  <c:v>0.49399999999999999</c:v>
                </c:pt>
                <c:pt idx="49">
                  <c:v>0.86499999999999999</c:v>
                </c:pt>
                <c:pt idx="50">
                  <c:v>0.54400000000000004</c:v>
                </c:pt>
                <c:pt idx="51">
                  <c:v>5.0000000000000044E-2</c:v>
                </c:pt>
                <c:pt idx="52">
                  <c:v>0.35899999999999999</c:v>
                </c:pt>
                <c:pt idx="53">
                  <c:v>0.30900000000000005</c:v>
                </c:pt>
                <c:pt idx="54">
                  <c:v>0.58099999999999996</c:v>
                </c:pt>
                <c:pt idx="55">
                  <c:v>0.98799999999999999</c:v>
                </c:pt>
                <c:pt idx="56">
                  <c:v>0.45699999999999996</c:v>
                </c:pt>
                <c:pt idx="57">
                  <c:v>8.6999999999999966E-2</c:v>
                </c:pt>
                <c:pt idx="58">
                  <c:v>0.51900000000000002</c:v>
                </c:pt>
                <c:pt idx="59">
                  <c:v>2.5000000000000022E-2</c:v>
                </c:pt>
                <c:pt idx="60">
                  <c:v>0</c:v>
                </c:pt>
                <c:pt idx="61">
                  <c:v>0.48199999999999998</c:v>
                </c:pt>
                <c:pt idx="62">
                  <c:v>0.74099999999999999</c:v>
                </c:pt>
                <c:pt idx="63">
                  <c:v>0.61799999999999999</c:v>
                </c:pt>
                <c:pt idx="64">
                  <c:v>0.13600000000000001</c:v>
                </c:pt>
                <c:pt idx="65">
                  <c:v>0.19799999999999995</c:v>
                </c:pt>
                <c:pt idx="66">
                  <c:v>0.96299999999999997</c:v>
                </c:pt>
                <c:pt idx="67">
                  <c:v>0.39600000000000002</c:v>
                </c:pt>
                <c:pt idx="68">
                  <c:v>0.82800000000000007</c:v>
                </c:pt>
                <c:pt idx="69">
                  <c:v>0.50700000000000001</c:v>
                </c:pt>
                <c:pt idx="70">
                  <c:v>0.91400000000000003</c:v>
                </c:pt>
                <c:pt idx="71">
                  <c:v>9.8999999999999977E-2</c:v>
                </c:pt>
                <c:pt idx="72">
                  <c:v>0.47</c:v>
                </c:pt>
                <c:pt idx="73">
                  <c:v>0.18600000000000005</c:v>
                </c:pt>
                <c:pt idx="74">
                  <c:v>0.66700000000000004</c:v>
                </c:pt>
                <c:pt idx="75">
                  <c:v>1.3000000000000012E-2</c:v>
                </c:pt>
                <c:pt idx="76">
                  <c:v>0.34599999999999997</c:v>
                </c:pt>
                <c:pt idx="77">
                  <c:v>0.26</c:v>
                </c:pt>
                <c:pt idx="78">
                  <c:v>0.33399999999999996</c:v>
                </c:pt>
                <c:pt idx="79">
                  <c:v>0.90200000000000002</c:v>
                </c:pt>
                <c:pt idx="80">
                  <c:v>0.84</c:v>
                </c:pt>
              </c:numCache>
            </c:numRef>
          </c:xVal>
          <c:yVal>
            <c:numRef>
              <c:f>Run_Comparison!$AC$9:$AC$89</c:f>
              <c:numCache>
                <c:formatCode>0</c:formatCode>
                <c:ptCount val="81"/>
                <c:pt idx="0">
                  <c:v>93.561181884031953</c:v>
                </c:pt>
                <c:pt idx="1">
                  <c:v>-87.75225728150383</c:v>
                </c:pt>
                <c:pt idx="2">
                  <c:v>-225.07757217750066</c:v>
                </c:pt>
                <c:pt idx="3">
                  <c:v>-38.481409726146694</c:v>
                </c:pt>
                <c:pt idx="4">
                  <c:v>-104.71601967867514</c:v>
                </c:pt>
                <c:pt idx="5">
                  <c:v>49.992707062806289</c:v>
                </c:pt>
                <c:pt idx="6">
                  <c:v>-29.627290960986784</c:v>
                </c:pt>
                <c:pt idx="7">
                  <c:v>-234.6927435632299</c:v>
                </c:pt>
                <c:pt idx="8">
                  <c:v>79.515212272321946</c:v>
                </c:pt>
                <c:pt idx="9">
                  <c:v>-344.02647724706969</c:v>
                </c:pt>
                <c:pt idx="10">
                  <c:v>-50.354285639615227</c:v>
                </c:pt>
                <c:pt idx="11">
                  <c:v>197.56026345063947</c:v>
                </c:pt>
                <c:pt idx="12">
                  <c:v>-107.85141828594044</c:v>
                </c:pt>
                <c:pt idx="13">
                  <c:v>107.75466541244953</c:v>
                </c:pt>
                <c:pt idx="14">
                  <c:v>36.846648827325566</c:v>
                </c:pt>
                <c:pt idx="15">
                  <c:v>130.23272285402686</c:v>
                </c:pt>
                <c:pt idx="16">
                  <c:v>-1.8218281450365339</c:v>
                </c:pt>
                <c:pt idx="17">
                  <c:v>-96.549815216964475</c:v>
                </c:pt>
                <c:pt idx="18">
                  <c:v>154.31722053020542</c:v>
                </c:pt>
                <c:pt idx="19">
                  <c:v>136.05624037802909</c:v>
                </c:pt>
                <c:pt idx="20">
                  <c:v>117.44896872375352</c:v>
                </c:pt>
                <c:pt idx="21">
                  <c:v>-36.764149048240029</c:v>
                </c:pt>
                <c:pt idx="22">
                  <c:v>46.282220763312239</c:v>
                </c:pt>
                <c:pt idx="23">
                  <c:v>80.230007150660413</c:v>
                </c:pt>
                <c:pt idx="24">
                  <c:v>-150.38569498562879</c:v>
                </c:pt>
                <c:pt idx="25">
                  <c:v>-96.790026934400657</c:v>
                </c:pt>
                <c:pt idx="26">
                  <c:v>-168.72776309865719</c:v>
                </c:pt>
                <c:pt idx="27">
                  <c:v>-82.425566951207315</c:v>
                </c:pt>
                <c:pt idx="28">
                  <c:v>110.38415900186726</c:v>
                </c:pt>
                <c:pt idx="29">
                  <c:v>78.774044448937843</c:v>
                </c:pt>
                <c:pt idx="30">
                  <c:v>-26.608461965771767</c:v>
                </c:pt>
                <c:pt idx="31">
                  <c:v>-144.45313367651227</c:v>
                </c:pt>
                <c:pt idx="32">
                  <c:v>45.686025676312966</c:v>
                </c:pt>
                <c:pt idx="33">
                  <c:v>80.605779486620122</c:v>
                </c:pt>
                <c:pt idx="34">
                  <c:v>-78.787190181364281</c:v>
                </c:pt>
                <c:pt idx="35">
                  <c:v>151.47893777231604</c:v>
                </c:pt>
                <c:pt idx="36">
                  <c:v>-37.707056258717671</c:v>
                </c:pt>
                <c:pt idx="37">
                  <c:v>-224.83997573641329</c:v>
                </c:pt>
                <c:pt idx="38">
                  <c:v>90.255740151395457</c:v>
                </c:pt>
                <c:pt idx="39">
                  <c:v>-338.76082331246971</c:v>
                </c:pt>
                <c:pt idx="40">
                  <c:v>-39.735507602261578</c:v>
                </c:pt>
                <c:pt idx="41">
                  <c:v>-36.536275353045085</c:v>
                </c:pt>
                <c:pt idx="42">
                  <c:v>130.34924400834018</c:v>
                </c:pt>
                <c:pt idx="43">
                  <c:v>-76.554165658154602</c:v>
                </c:pt>
                <c:pt idx="44">
                  <c:v>58.222072438289729</c:v>
                </c:pt>
                <c:pt idx="45">
                  <c:v>-56.076786799806086</c:v>
                </c:pt>
                <c:pt idx="46">
                  <c:v>143.43923577417911</c:v>
                </c:pt>
                <c:pt idx="47">
                  <c:v>56.993669388824628</c:v>
                </c:pt>
                <c:pt idx="48">
                  <c:v>7.9232631417164612</c:v>
                </c:pt>
                <c:pt idx="49">
                  <c:v>-144.6955731720991</c:v>
                </c:pt>
                <c:pt idx="50">
                  <c:v>-20.59516355206199</c:v>
                </c:pt>
                <c:pt idx="51">
                  <c:v>192.01504535987715</c:v>
                </c:pt>
                <c:pt idx="52">
                  <c:v>67.300926318234133</c:v>
                </c:pt>
                <c:pt idx="53">
                  <c:v>79.03289473084601</c:v>
                </c:pt>
                <c:pt idx="54">
                  <c:v>-30.703098506725155</c:v>
                </c:pt>
                <c:pt idx="55">
                  <c:v>-343.23328886354045</c:v>
                </c:pt>
                <c:pt idx="56">
                  <c:v>32.985077733549588</c:v>
                </c:pt>
                <c:pt idx="57">
                  <c:v>150.95669404526393</c:v>
                </c:pt>
                <c:pt idx="58">
                  <c:v>-0.82022716173378285</c:v>
                </c:pt>
                <c:pt idx="59">
                  <c:v>226.69623346736898</c:v>
                </c:pt>
                <c:pt idx="60">
                  <c:v>238.24053640639261</c:v>
                </c:pt>
                <c:pt idx="61">
                  <c:v>18.839605423350577</c:v>
                </c:pt>
                <c:pt idx="62">
                  <c:v>-81.58977397088961</c:v>
                </c:pt>
                <c:pt idx="63">
                  <c:v>-37.273978750969036</c:v>
                </c:pt>
                <c:pt idx="64">
                  <c:v>133.29426341576857</c:v>
                </c:pt>
                <c:pt idx="65">
                  <c:v>113.14618539298954</c:v>
                </c:pt>
                <c:pt idx="66">
                  <c:v>-307.35186860002938</c:v>
                </c:pt>
                <c:pt idx="67">
                  <c:v>56.596097187851797</c:v>
                </c:pt>
                <c:pt idx="68">
                  <c:v>-112.96878801501475</c:v>
                </c:pt>
                <c:pt idx="69">
                  <c:v>6.4170410911127647</c:v>
                </c:pt>
                <c:pt idx="70">
                  <c:v>-224.44673351122663</c:v>
                </c:pt>
                <c:pt idx="71">
                  <c:v>143.70463811075706</c:v>
                </c:pt>
                <c:pt idx="72">
                  <c:v>30.333565353198765</c:v>
                </c:pt>
                <c:pt idx="73">
                  <c:v>115.92441122119476</c:v>
                </c:pt>
                <c:pt idx="74">
                  <c:v>-48.417876436120423</c:v>
                </c:pt>
                <c:pt idx="75">
                  <c:v>230.81341212284428</c:v>
                </c:pt>
                <c:pt idx="76">
                  <c:v>72.180631775759934</c:v>
                </c:pt>
                <c:pt idx="77">
                  <c:v>89.945201824393621</c:v>
                </c:pt>
                <c:pt idx="78">
                  <c:v>76.251527624118239</c:v>
                </c:pt>
                <c:pt idx="79">
                  <c:v>-172.8005773482073</c:v>
                </c:pt>
                <c:pt idx="80">
                  <c:v>-136.72923625779606</c:v>
                </c:pt>
              </c:numCache>
            </c:numRef>
          </c:yVal>
          <c:smooth val="0"/>
        </c:ser>
        <c:ser>
          <c:idx val="3"/>
          <c:order val="1"/>
          <c:tx>
            <c:v>40% unimpaired alternative</c:v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92D050"/>
              </a:solidFill>
              <a:ln>
                <a:solidFill>
                  <a:srgbClr val="92D050"/>
                </a:solidFill>
                <a:prstDash val="solid"/>
              </a:ln>
            </c:spPr>
          </c:marker>
          <c:xVal>
            <c:numRef>
              <c:f>Run_Comparison!$AP$9:$AP$89</c:f>
              <c:numCache>
                <c:formatCode>0.00</c:formatCode>
                <c:ptCount val="81"/>
                <c:pt idx="0">
                  <c:v>0.20999999999999996</c:v>
                </c:pt>
                <c:pt idx="1">
                  <c:v>0.71700000000000008</c:v>
                </c:pt>
                <c:pt idx="2">
                  <c:v>0.85199999999999998</c:v>
                </c:pt>
                <c:pt idx="3">
                  <c:v>0.77800000000000002</c:v>
                </c:pt>
                <c:pt idx="4">
                  <c:v>0.84</c:v>
                </c:pt>
                <c:pt idx="5">
                  <c:v>0.53100000000000003</c:v>
                </c:pt>
                <c:pt idx="6">
                  <c:v>0.47</c:v>
                </c:pt>
                <c:pt idx="7">
                  <c:v>0.92600000000000005</c:v>
                </c:pt>
                <c:pt idx="8">
                  <c:v>0.26</c:v>
                </c:pt>
                <c:pt idx="9">
                  <c:v>1</c:v>
                </c:pt>
                <c:pt idx="10">
                  <c:v>0.86499999999999999</c:v>
                </c:pt>
                <c:pt idx="11">
                  <c:v>9.8999999999999977E-2</c:v>
                </c:pt>
                <c:pt idx="12">
                  <c:v>0.76600000000000001</c:v>
                </c:pt>
                <c:pt idx="13">
                  <c:v>0.59299999999999997</c:v>
                </c:pt>
                <c:pt idx="14">
                  <c:v>0.29700000000000004</c:v>
                </c:pt>
                <c:pt idx="15">
                  <c:v>0.22299999999999998</c:v>
                </c:pt>
                <c:pt idx="16">
                  <c:v>0.44499999999999995</c:v>
                </c:pt>
                <c:pt idx="17">
                  <c:v>0.67999999999999994</c:v>
                </c:pt>
                <c:pt idx="18">
                  <c:v>5.0000000000000044E-2</c:v>
                </c:pt>
                <c:pt idx="19">
                  <c:v>0.14900000000000002</c:v>
                </c:pt>
                <c:pt idx="20">
                  <c:v>0.16100000000000003</c:v>
                </c:pt>
                <c:pt idx="21">
                  <c:v>0.61799999999999999</c:v>
                </c:pt>
                <c:pt idx="22">
                  <c:v>0.40800000000000003</c:v>
                </c:pt>
                <c:pt idx="23">
                  <c:v>0.34599999999999997</c:v>
                </c:pt>
                <c:pt idx="24">
                  <c:v>0.81499999999999995</c:v>
                </c:pt>
                <c:pt idx="25">
                  <c:v>0.70399999999999996</c:v>
                </c:pt>
                <c:pt idx="26">
                  <c:v>0.93900000000000006</c:v>
                </c:pt>
                <c:pt idx="27">
                  <c:v>0.80299999999999994</c:v>
                </c:pt>
                <c:pt idx="28">
                  <c:v>0.18600000000000005</c:v>
                </c:pt>
                <c:pt idx="29">
                  <c:v>0.27200000000000002</c:v>
                </c:pt>
                <c:pt idx="30">
                  <c:v>0.60499999999999998</c:v>
                </c:pt>
                <c:pt idx="31">
                  <c:v>0.82800000000000007</c:v>
                </c:pt>
                <c:pt idx="32">
                  <c:v>0.50700000000000001</c:v>
                </c:pt>
                <c:pt idx="33">
                  <c:v>0.38300000000000001</c:v>
                </c:pt>
                <c:pt idx="34">
                  <c:v>0.69199999999999995</c:v>
                </c:pt>
                <c:pt idx="35">
                  <c:v>0.124</c:v>
                </c:pt>
                <c:pt idx="36">
                  <c:v>0.55600000000000005</c:v>
                </c:pt>
                <c:pt idx="37">
                  <c:v>0.88900000000000001</c:v>
                </c:pt>
                <c:pt idx="38">
                  <c:v>0.19799999999999995</c:v>
                </c:pt>
                <c:pt idx="39">
                  <c:v>0.98799999999999999</c:v>
                </c:pt>
                <c:pt idx="40">
                  <c:v>0.79100000000000004</c:v>
                </c:pt>
                <c:pt idx="41">
                  <c:v>0.66700000000000004</c:v>
                </c:pt>
                <c:pt idx="42">
                  <c:v>0.13600000000000001</c:v>
                </c:pt>
                <c:pt idx="43">
                  <c:v>0.74099999999999999</c:v>
                </c:pt>
                <c:pt idx="44">
                  <c:v>0.39600000000000002</c:v>
                </c:pt>
                <c:pt idx="45">
                  <c:v>0.64200000000000002</c:v>
                </c:pt>
                <c:pt idx="46">
                  <c:v>8.6999999999999966E-2</c:v>
                </c:pt>
                <c:pt idx="47">
                  <c:v>0.23499999999999999</c:v>
                </c:pt>
                <c:pt idx="48">
                  <c:v>0.56800000000000006</c:v>
                </c:pt>
                <c:pt idx="49">
                  <c:v>0.90200000000000002</c:v>
                </c:pt>
                <c:pt idx="50">
                  <c:v>0.63</c:v>
                </c:pt>
                <c:pt idx="51">
                  <c:v>6.2000000000000055E-2</c:v>
                </c:pt>
                <c:pt idx="52">
                  <c:v>0.247</c:v>
                </c:pt>
                <c:pt idx="53">
                  <c:v>0.32099999999999995</c:v>
                </c:pt>
                <c:pt idx="54">
                  <c:v>0.42000000000000004</c:v>
                </c:pt>
                <c:pt idx="55">
                  <c:v>0.97599999999999998</c:v>
                </c:pt>
                <c:pt idx="56">
                  <c:v>0.43300000000000005</c:v>
                </c:pt>
                <c:pt idx="57">
                  <c:v>7.4999999999999956E-2</c:v>
                </c:pt>
                <c:pt idx="58">
                  <c:v>0.49399999999999999</c:v>
                </c:pt>
                <c:pt idx="59">
                  <c:v>1.3000000000000012E-2</c:v>
                </c:pt>
                <c:pt idx="60">
                  <c:v>0</c:v>
                </c:pt>
                <c:pt idx="61">
                  <c:v>0.45699999999999996</c:v>
                </c:pt>
                <c:pt idx="62">
                  <c:v>0.72899999999999998</c:v>
                </c:pt>
                <c:pt idx="63">
                  <c:v>0.65500000000000003</c:v>
                </c:pt>
                <c:pt idx="64">
                  <c:v>0.11199999999999999</c:v>
                </c:pt>
                <c:pt idx="65">
                  <c:v>3.8000000000000034E-2</c:v>
                </c:pt>
                <c:pt idx="66">
                  <c:v>0.96299999999999997</c:v>
                </c:pt>
                <c:pt idx="67">
                  <c:v>0.35899999999999999</c:v>
                </c:pt>
                <c:pt idx="68">
                  <c:v>0.754</c:v>
                </c:pt>
                <c:pt idx="69">
                  <c:v>0.51900000000000002</c:v>
                </c:pt>
                <c:pt idx="70">
                  <c:v>0.95099999999999996</c:v>
                </c:pt>
                <c:pt idx="71">
                  <c:v>0.33399999999999996</c:v>
                </c:pt>
                <c:pt idx="72">
                  <c:v>0.48199999999999998</c:v>
                </c:pt>
                <c:pt idx="73">
                  <c:v>0.17300000000000004</c:v>
                </c:pt>
                <c:pt idx="74">
                  <c:v>0.58099999999999996</c:v>
                </c:pt>
                <c:pt idx="75">
                  <c:v>2.5000000000000022E-2</c:v>
                </c:pt>
                <c:pt idx="76">
                  <c:v>0.28400000000000003</c:v>
                </c:pt>
                <c:pt idx="77">
                  <c:v>0.30900000000000005</c:v>
                </c:pt>
                <c:pt idx="78">
                  <c:v>0.371</c:v>
                </c:pt>
                <c:pt idx="79">
                  <c:v>0.91400000000000003</c:v>
                </c:pt>
                <c:pt idx="80">
                  <c:v>0.877</c:v>
                </c:pt>
              </c:numCache>
            </c:numRef>
          </c:xVal>
          <c:yVal>
            <c:numRef>
              <c:f>Run_Comparison!$AD$9:$AD$89</c:f>
              <c:numCache>
                <c:formatCode>0</c:formatCode>
                <c:ptCount val="81"/>
                <c:pt idx="0">
                  <c:v>-69.078398572885703</c:v>
                </c:pt>
                <c:pt idx="1">
                  <c:v>-250.45504501830783</c:v>
                </c:pt>
                <c:pt idx="2">
                  <c:v>-318.96306657501293</c:v>
                </c:pt>
                <c:pt idx="3">
                  <c:v>-276.68427085308895</c:v>
                </c:pt>
                <c:pt idx="4">
                  <c:v>-317.20655975861632</c:v>
                </c:pt>
                <c:pt idx="5">
                  <c:v>-167.54634326640291</c:v>
                </c:pt>
                <c:pt idx="6">
                  <c:v>-140.82375950428184</c:v>
                </c:pt>
                <c:pt idx="7">
                  <c:v>-356.5459050675239</c:v>
                </c:pt>
                <c:pt idx="8">
                  <c:v>-84.890774337177618</c:v>
                </c:pt>
                <c:pt idx="9">
                  <c:v>-470.46734620993675</c:v>
                </c:pt>
                <c:pt idx="10">
                  <c:v>-319.07957573617455</c:v>
                </c:pt>
                <c:pt idx="11">
                  <c:v>-21.264327293834071</c:v>
                </c:pt>
                <c:pt idx="12">
                  <c:v>-273.22201294539343</c:v>
                </c:pt>
                <c:pt idx="13">
                  <c:v>-183.97491296375517</c:v>
                </c:pt>
                <c:pt idx="14">
                  <c:v>-91.440107076107438</c:v>
                </c:pt>
                <c:pt idx="15">
                  <c:v>-69.293235268402555</c:v>
                </c:pt>
                <c:pt idx="16">
                  <c:v>-134.02926981911037</c:v>
                </c:pt>
                <c:pt idx="17">
                  <c:v>-231.80115638308382</c:v>
                </c:pt>
                <c:pt idx="18">
                  <c:v>-8.2073637397460288</c:v>
                </c:pt>
                <c:pt idx="19">
                  <c:v>-44.515596690711732</c:v>
                </c:pt>
                <c:pt idx="20">
                  <c:v>-49.01566492253005</c:v>
                </c:pt>
                <c:pt idx="21">
                  <c:v>-193.30039526212443</c:v>
                </c:pt>
                <c:pt idx="22">
                  <c:v>-121.36981955242106</c:v>
                </c:pt>
                <c:pt idx="23">
                  <c:v>-105.04155220136886</c:v>
                </c:pt>
                <c:pt idx="24">
                  <c:v>-301.37269008096609</c:v>
                </c:pt>
                <c:pt idx="25">
                  <c:v>-243.6040791875389</c:v>
                </c:pt>
                <c:pt idx="26">
                  <c:v>-365.84203961916751</c:v>
                </c:pt>
                <c:pt idx="27">
                  <c:v>-300.86768926221259</c:v>
                </c:pt>
                <c:pt idx="28">
                  <c:v>-59.344431805767158</c:v>
                </c:pt>
                <c:pt idx="29">
                  <c:v>-85.253406199165283</c:v>
                </c:pt>
                <c:pt idx="30">
                  <c:v>-191.51698730564158</c:v>
                </c:pt>
                <c:pt idx="31">
                  <c:v>-312.79523995195984</c:v>
                </c:pt>
                <c:pt idx="32">
                  <c:v>-161.04711554680637</c:v>
                </c:pt>
                <c:pt idx="33">
                  <c:v>-108.03801630359942</c:v>
                </c:pt>
                <c:pt idx="34">
                  <c:v>-233.27541801353277</c:v>
                </c:pt>
                <c:pt idx="35">
                  <c:v>-32.097347180198881</c:v>
                </c:pt>
                <c:pt idx="36">
                  <c:v>-178.41339117819155</c:v>
                </c:pt>
                <c:pt idx="37">
                  <c:v>-341.87143027951765</c:v>
                </c:pt>
                <c:pt idx="38">
                  <c:v>-63.442315263390242</c:v>
                </c:pt>
                <c:pt idx="39">
                  <c:v>-467.69296151337198</c:v>
                </c:pt>
                <c:pt idx="40">
                  <c:v>-296.80303133243672</c:v>
                </c:pt>
                <c:pt idx="41">
                  <c:v>-229.63681261464149</c:v>
                </c:pt>
                <c:pt idx="42">
                  <c:v>-36.449846113079161</c:v>
                </c:pt>
                <c:pt idx="43">
                  <c:v>-258.32158033216581</c:v>
                </c:pt>
                <c:pt idx="44">
                  <c:v>-113.79966518102344</c:v>
                </c:pt>
                <c:pt idx="45">
                  <c:v>-206.39615429917421</c:v>
                </c:pt>
                <c:pt idx="46">
                  <c:v>-20.131787356253085</c:v>
                </c:pt>
                <c:pt idx="47">
                  <c:v>-70.647748083319243</c:v>
                </c:pt>
                <c:pt idx="48">
                  <c:v>-179.42197527528822</c:v>
                </c:pt>
                <c:pt idx="49">
                  <c:v>-342.22536784877786</c:v>
                </c:pt>
                <c:pt idx="50">
                  <c:v>-201.72796476773487</c:v>
                </c:pt>
                <c:pt idx="51">
                  <c:v>-9.3469428416859728</c:v>
                </c:pt>
                <c:pt idx="52">
                  <c:v>-73.545702141076163</c:v>
                </c:pt>
                <c:pt idx="53">
                  <c:v>-95.222319537605244</c:v>
                </c:pt>
                <c:pt idx="54">
                  <c:v>-121.8254263894429</c:v>
                </c:pt>
                <c:pt idx="55">
                  <c:v>-416.265778284882</c:v>
                </c:pt>
                <c:pt idx="56">
                  <c:v>-124.02819229543161</c:v>
                </c:pt>
                <c:pt idx="57">
                  <c:v>-14.043305954735843</c:v>
                </c:pt>
                <c:pt idx="58">
                  <c:v>-149.28533438853799</c:v>
                </c:pt>
                <c:pt idx="59">
                  <c:v>65.107059493513702</c:v>
                </c:pt>
                <c:pt idx="60">
                  <c:v>117.33959915036621</c:v>
                </c:pt>
                <c:pt idx="61">
                  <c:v>-139.81182656016335</c:v>
                </c:pt>
                <c:pt idx="62">
                  <c:v>-257.31904014047609</c:v>
                </c:pt>
                <c:pt idx="63">
                  <c:v>-221.50500875976707</c:v>
                </c:pt>
                <c:pt idx="64">
                  <c:v>-25.424592939066883</c:v>
                </c:pt>
                <c:pt idx="65">
                  <c:v>21.323940704395568</c:v>
                </c:pt>
                <c:pt idx="66">
                  <c:v>-412.542578267762</c:v>
                </c:pt>
                <c:pt idx="67">
                  <c:v>-107.05396313333989</c:v>
                </c:pt>
                <c:pt idx="68">
                  <c:v>-263.92236982729594</c:v>
                </c:pt>
                <c:pt idx="69">
                  <c:v>-161.34762818885065</c:v>
                </c:pt>
                <c:pt idx="70">
                  <c:v>-388.41795545252529</c:v>
                </c:pt>
                <c:pt idx="71">
                  <c:v>-104.61351465706753</c:v>
                </c:pt>
                <c:pt idx="72">
                  <c:v>-148.10927303897904</c:v>
                </c:pt>
                <c:pt idx="73">
                  <c:v>-49.601712157497559</c:v>
                </c:pt>
                <c:pt idx="74">
                  <c:v>-181.57736799484292</c:v>
                </c:pt>
                <c:pt idx="75">
                  <c:v>27.827515821668158</c:v>
                </c:pt>
                <c:pt idx="76">
                  <c:v>-86.879522257339318</c:v>
                </c:pt>
                <c:pt idx="77">
                  <c:v>-94.615847301679537</c:v>
                </c:pt>
                <c:pt idx="78">
                  <c:v>-107.78679092368998</c:v>
                </c:pt>
                <c:pt idx="79">
                  <c:v>-342.28536739608649</c:v>
                </c:pt>
                <c:pt idx="80">
                  <c:v>-337.24201960755033</c:v>
                </c:pt>
              </c:numCache>
            </c:numRef>
          </c:yVal>
          <c:smooth val="0"/>
        </c:ser>
        <c:ser>
          <c:idx val="4"/>
          <c:order val="2"/>
          <c:tx>
            <c:v>60% unimpaired alternative</c:v>
          </c:tx>
          <c:spPr>
            <a:ln w="25400">
              <a:noFill/>
              <a:prstDash val="lgDash"/>
            </a:ln>
          </c:spPr>
          <c:marker>
            <c:symbol val="square"/>
            <c:size val="2"/>
            <c:spPr>
              <a:solidFill>
                <a:srgbClr val="FF9900"/>
              </a:solidFill>
              <a:ln>
                <a:solidFill>
                  <a:srgbClr val="FF9900"/>
                </a:solidFill>
              </a:ln>
            </c:spPr>
          </c:marker>
          <c:xVal>
            <c:numRef>
              <c:f>Run_Comparison!$AQ$9:$AQ$89</c:f>
              <c:numCache>
                <c:formatCode>0.00</c:formatCode>
                <c:ptCount val="81"/>
                <c:pt idx="0">
                  <c:v>0.247</c:v>
                </c:pt>
                <c:pt idx="1">
                  <c:v>0.67999999999999994</c:v>
                </c:pt>
                <c:pt idx="2">
                  <c:v>0.77800000000000002</c:v>
                </c:pt>
                <c:pt idx="3">
                  <c:v>0.79100000000000004</c:v>
                </c:pt>
                <c:pt idx="4">
                  <c:v>0.85199999999999998</c:v>
                </c:pt>
                <c:pt idx="5">
                  <c:v>0.61799999999999999</c:v>
                </c:pt>
                <c:pt idx="6">
                  <c:v>0.48199999999999998</c:v>
                </c:pt>
                <c:pt idx="7">
                  <c:v>0.92600000000000005</c:v>
                </c:pt>
                <c:pt idx="8">
                  <c:v>0.34599999999999997</c:v>
                </c:pt>
                <c:pt idx="9">
                  <c:v>1</c:v>
                </c:pt>
                <c:pt idx="10">
                  <c:v>0.80299999999999994</c:v>
                </c:pt>
                <c:pt idx="11">
                  <c:v>6.2000000000000055E-2</c:v>
                </c:pt>
                <c:pt idx="12">
                  <c:v>0.74099999999999999</c:v>
                </c:pt>
                <c:pt idx="13">
                  <c:v>0.43300000000000005</c:v>
                </c:pt>
                <c:pt idx="14">
                  <c:v>0.29700000000000004</c:v>
                </c:pt>
                <c:pt idx="15">
                  <c:v>0.13600000000000001</c:v>
                </c:pt>
                <c:pt idx="16">
                  <c:v>0.45699999999999996</c:v>
                </c:pt>
                <c:pt idx="17">
                  <c:v>0.65500000000000003</c:v>
                </c:pt>
                <c:pt idx="18">
                  <c:v>7.4999999999999956E-2</c:v>
                </c:pt>
                <c:pt idx="19">
                  <c:v>5.0000000000000044E-2</c:v>
                </c:pt>
                <c:pt idx="20">
                  <c:v>0.18600000000000005</c:v>
                </c:pt>
                <c:pt idx="21">
                  <c:v>0.54400000000000004</c:v>
                </c:pt>
                <c:pt idx="22">
                  <c:v>0.38300000000000001</c:v>
                </c:pt>
                <c:pt idx="23">
                  <c:v>0.30900000000000005</c:v>
                </c:pt>
                <c:pt idx="24">
                  <c:v>0.82800000000000007</c:v>
                </c:pt>
                <c:pt idx="25">
                  <c:v>0.76600000000000001</c:v>
                </c:pt>
                <c:pt idx="26">
                  <c:v>0.91400000000000003</c:v>
                </c:pt>
                <c:pt idx="27">
                  <c:v>0.81499999999999995</c:v>
                </c:pt>
                <c:pt idx="28">
                  <c:v>0.23499999999999999</c:v>
                </c:pt>
                <c:pt idx="29">
                  <c:v>0.33399999999999996</c:v>
                </c:pt>
                <c:pt idx="30">
                  <c:v>0.63</c:v>
                </c:pt>
                <c:pt idx="31">
                  <c:v>0.84</c:v>
                </c:pt>
                <c:pt idx="32">
                  <c:v>0.59299999999999997</c:v>
                </c:pt>
                <c:pt idx="33">
                  <c:v>0.44499999999999995</c:v>
                </c:pt>
                <c:pt idx="34">
                  <c:v>0.60499999999999998</c:v>
                </c:pt>
                <c:pt idx="35">
                  <c:v>0.17300000000000004</c:v>
                </c:pt>
                <c:pt idx="36">
                  <c:v>0.56800000000000006</c:v>
                </c:pt>
                <c:pt idx="37">
                  <c:v>0.86499999999999999</c:v>
                </c:pt>
                <c:pt idx="38">
                  <c:v>0.26</c:v>
                </c:pt>
                <c:pt idx="39">
                  <c:v>0.98799999999999999</c:v>
                </c:pt>
                <c:pt idx="40">
                  <c:v>0.877</c:v>
                </c:pt>
                <c:pt idx="41">
                  <c:v>0.72899999999999998</c:v>
                </c:pt>
                <c:pt idx="42">
                  <c:v>0.16100000000000003</c:v>
                </c:pt>
                <c:pt idx="43">
                  <c:v>0.66700000000000004</c:v>
                </c:pt>
                <c:pt idx="44">
                  <c:v>0.35899999999999999</c:v>
                </c:pt>
                <c:pt idx="45">
                  <c:v>0.64200000000000002</c:v>
                </c:pt>
                <c:pt idx="46">
                  <c:v>9.8999999999999977E-2</c:v>
                </c:pt>
                <c:pt idx="47">
                  <c:v>0.27200000000000002</c:v>
                </c:pt>
                <c:pt idx="48">
                  <c:v>0.58099999999999996</c:v>
                </c:pt>
                <c:pt idx="49">
                  <c:v>0.93900000000000006</c:v>
                </c:pt>
                <c:pt idx="50">
                  <c:v>0.70399999999999996</c:v>
                </c:pt>
                <c:pt idx="51">
                  <c:v>0.124</c:v>
                </c:pt>
                <c:pt idx="52">
                  <c:v>0.14900000000000002</c:v>
                </c:pt>
                <c:pt idx="53">
                  <c:v>0.22299999999999998</c:v>
                </c:pt>
                <c:pt idx="54">
                  <c:v>0.28400000000000003</c:v>
                </c:pt>
                <c:pt idx="55">
                  <c:v>0.88900000000000001</c:v>
                </c:pt>
                <c:pt idx="56">
                  <c:v>0.42000000000000004</c:v>
                </c:pt>
                <c:pt idx="57">
                  <c:v>8.6999999999999966E-2</c:v>
                </c:pt>
                <c:pt idx="58">
                  <c:v>0.50700000000000001</c:v>
                </c:pt>
                <c:pt idx="59">
                  <c:v>1.3000000000000012E-2</c:v>
                </c:pt>
                <c:pt idx="60">
                  <c:v>0</c:v>
                </c:pt>
                <c:pt idx="61">
                  <c:v>0.47</c:v>
                </c:pt>
                <c:pt idx="62">
                  <c:v>0.71700000000000008</c:v>
                </c:pt>
                <c:pt idx="63">
                  <c:v>0.69199999999999995</c:v>
                </c:pt>
                <c:pt idx="64">
                  <c:v>0.11199999999999999</c:v>
                </c:pt>
                <c:pt idx="65">
                  <c:v>2.5000000000000022E-2</c:v>
                </c:pt>
                <c:pt idx="66">
                  <c:v>0.96299999999999997</c:v>
                </c:pt>
                <c:pt idx="67">
                  <c:v>0.39600000000000002</c:v>
                </c:pt>
                <c:pt idx="68">
                  <c:v>0.754</c:v>
                </c:pt>
                <c:pt idx="69">
                  <c:v>0.53100000000000003</c:v>
                </c:pt>
                <c:pt idx="70">
                  <c:v>0.97599999999999998</c:v>
                </c:pt>
                <c:pt idx="71">
                  <c:v>0.371</c:v>
                </c:pt>
                <c:pt idx="72">
                  <c:v>0.49399999999999999</c:v>
                </c:pt>
                <c:pt idx="73">
                  <c:v>0.20999999999999996</c:v>
                </c:pt>
                <c:pt idx="74">
                  <c:v>0.55600000000000005</c:v>
                </c:pt>
                <c:pt idx="75">
                  <c:v>3.8000000000000034E-2</c:v>
                </c:pt>
                <c:pt idx="76">
                  <c:v>0.32099999999999995</c:v>
                </c:pt>
                <c:pt idx="77">
                  <c:v>0.19799999999999995</c:v>
                </c:pt>
                <c:pt idx="78">
                  <c:v>0.40800000000000003</c:v>
                </c:pt>
                <c:pt idx="79">
                  <c:v>0.90200000000000002</c:v>
                </c:pt>
                <c:pt idx="80">
                  <c:v>0.95099999999999996</c:v>
                </c:pt>
              </c:numCache>
            </c:numRef>
          </c:xVal>
          <c:yVal>
            <c:numRef>
              <c:f>Run_Comparison!$AE$9:$AE$89</c:f>
              <c:numCache>
                <c:formatCode>0</c:formatCode>
                <c:ptCount val="81"/>
                <c:pt idx="0">
                  <c:v>-234.0783985728857</c:v>
                </c:pt>
                <c:pt idx="1">
                  <c:v>-382.72333124112913</c:v>
                </c:pt>
                <c:pt idx="2">
                  <c:v>-428.64915632555267</c:v>
                </c:pt>
                <c:pt idx="3">
                  <c:v>-436.0136682675909</c:v>
                </c:pt>
                <c:pt idx="4">
                  <c:v>-489.38136354450967</c:v>
                </c:pt>
                <c:pt idx="5">
                  <c:v>-352.00403279715192</c:v>
                </c:pt>
                <c:pt idx="6">
                  <c:v>-308.77236004266354</c:v>
                </c:pt>
                <c:pt idx="7">
                  <c:v>-522.897243890303</c:v>
                </c:pt>
                <c:pt idx="8">
                  <c:v>-262.99398375131034</c:v>
                </c:pt>
                <c:pt idx="9">
                  <c:v>-620.85867679913781</c:v>
                </c:pt>
                <c:pt idx="10">
                  <c:v>-459.94271813155223</c:v>
                </c:pt>
                <c:pt idx="11">
                  <c:v>-163.85393600117231</c:v>
                </c:pt>
                <c:pt idx="12">
                  <c:v>-411.5400268041891</c:v>
                </c:pt>
                <c:pt idx="13">
                  <c:v>-291.18861304402617</c:v>
                </c:pt>
                <c:pt idx="14">
                  <c:v>-241.16840995331506</c:v>
                </c:pt>
                <c:pt idx="15">
                  <c:v>-194.0085480161182</c:v>
                </c:pt>
                <c:pt idx="16">
                  <c:v>-295.32918918173937</c:v>
                </c:pt>
                <c:pt idx="17">
                  <c:v>-377.04659891690687</c:v>
                </c:pt>
                <c:pt idx="18">
                  <c:v>-171.34931774268841</c:v>
                </c:pt>
                <c:pt idx="19">
                  <c:v>-140.77437150219657</c:v>
                </c:pt>
                <c:pt idx="20">
                  <c:v>-207.55010078559303</c:v>
                </c:pt>
                <c:pt idx="21">
                  <c:v>-334.46241300632516</c:v>
                </c:pt>
                <c:pt idx="22">
                  <c:v>-279.06691309991652</c:v>
                </c:pt>
                <c:pt idx="23">
                  <c:v>-243.62817454315689</c:v>
                </c:pt>
                <c:pt idx="24">
                  <c:v>-471.72240536076072</c:v>
                </c:pt>
                <c:pt idx="25">
                  <c:v>-417.47182654033918</c:v>
                </c:pt>
                <c:pt idx="26">
                  <c:v>-521.62024401247731</c:v>
                </c:pt>
                <c:pt idx="27">
                  <c:v>-470.41123637135991</c:v>
                </c:pt>
                <c:pt idx="28">
                  <c:v>-224.86013328050433</c:v>
                </c:pt>
                <c:pt idx="29">
                  <c:v>-257.94032694946543</c:v>
                </c:pt>
                <c:pt idx="30">
                  <c:v>-357.23999273637605</c:v>
                </c:pt>
                <c:pt idx="31">
                  <c:v>-475.41362582628551</c:v>
                </c:pt>
                <c:pt idx="32">
                  <c:v>-345.00269292495045</c:v>
                </c:pt>
                <c:pt idx="33">
                  <c:v>-293.2173244863867</c:v>
                </c:pt>
                <c:pt idx="34">
                  <c:v>-348.37474350580612</c:v>
                </c:pt>
                <c:pt idx="35">
                  <c:v>-206.7909264222526</c:v>
                </c:pt>
                <c:pt idx="36">
                  <c:v>-342.349369481248</c:v>
                </c:pt>
                <c:pt idx="37">
                  <c:v>-490.49375225925354</c:v>
                </c:pt>
                <c:pt idx="38">
                  <c:v>-234.88118996817502</c:v>
                </c:pt>
                <c:pt idx="39">
                  <c:v>-601.29333012834343</c:v>
                </c:pt>
                <c:pt idx="40">
                  <c:v>-491.52374394651599</c:v>
                </c:pt>
                <c:pt idx="41">
                  <c:v>-408.86087659666055</c:v>
                </c:pt>
                <c:pt idx="42">
                  <c:v>-202.49803447241482</c:v>
                </c:pt>
                <c:pt idx="43">
                  <c:v>-381.85070873020243</c:v>
                </c:pt>
                <c:pt idx="44">
                  <c:v>-270.43978351719431</c:v>
                </c:pt>
                <c:pt idx="45">
                  <c:v>-367.8739091407449</c:v>
                </c:pt>
                <c:pt idx="46">
                  <c:v>-184.83994662761495</c:v>
                </c:pt>
                <c:pt idx="47">
                  <c:v>-235.64774808331947</c:v>
                </c:pt>
                <c:pt idx="48">
                  <c:v>-342.92886045966691</c:v>
                </c:pt>
                <c:pt idx="49">
                  <c:v>-523.08387113163258</c:v>
                </c:pt>
                <c:pt idx="50">
                  <c:v>-391.11482701558486</c:v>
                </c:pt>
                <c:pt idx="51">
                  <c:v>-190.11457261410737</c:v>
                </c:pt>
                <c:pt idx="52">
                  <c:v>-198.97352018681704</c:v>
                </c:pt>
                <c:pt idx="53">
                  <c:v>-219.2827772714262</c:v>
                </c:pt>
                <c:pt idx="54">
                  <c:v>-237.09545998211945</c:v>
                </c:pt>
                <c:pt idx="55">
                  <c:v>-505.85060556284532</c:v>
                </c:pt>
                <c:pt idx="56">
                  <c:v>-282.3439746869285</c:v>
                </c:pt>
                <c:pt idx="57">
                  <c:v>-179.04330595473607</c:v>
                </c:pt>
                <c:pt idx="58">
                  <c:v>-311.08797411001387</c:v>
                </c:pt>
                <c:pt idx="59">
                  <c:v>-96.793447808021483</c:v>
                </c:pt>
                <c:pt idx="60">
                  <c:v>-47.060405646383515</c:v>
                </c:pt>
                <c:pt idx="61">
                  <c:v>-303.9999954860466</c:v>
                </c:pt>
                <c:pt idx="62">
                  <c:v>-399.32846264442799</c:v>
                </c:pt>
                <c:pt idx="63">
                  <c:v>-389.31548802041328</c:v>
                </c:pt>
                <c:pt idx="64">
                  <c:v>-187.58903505691228</c:v>
                </c:pt>
                <c:pt idx="65">
                  <c:v>-118.75147084241979</c:v>
                </c:pt>
                <c:pt idx="66">
                  <c:v>-540.11927992943129</c:v>
                </c:pt>
                <c:pt idx="67">
                  <c:v>-280.41382385467602</c:v>
                </c:pt>
                <c:pt idx="68">
                  <c:v>-414.09706834051042</c:v>
                </c:pt>
                <c:pt idx="69">
                  <c:v>-330.04652447626995</c:v>
                </c:pt>
                <c:pt idx="70">
                  <c:v>-558.47307109252392</c:v>
                </c:pt>
                <c:pt idx="71">
                  <c:v>-277.41596512007709</c:v>
                </c:pt>
                <c:pt idx="72">
                  <c:v>-309.41177811517156</c:v>
                </c:pt>
                <c:pt idx="73">
                  <c:v>-214.1887125801436</c:v>
                </c:pt>
                <c:pt idx="74">
                  <c:v>-340.2926235775908</c:v>
                </c:pt>
                <c:pt idx="75">
                  <c:v>-124.26334723991283</c:v>
                </c:pt>
                <c:pt idx="76">
                  <c:v>-250.72093192885325</c:v>
                </c:pt>
                <c:pt idx="77">
                  <c:v>-213.08797672619028</c:v>
                </c:pt>
                <c:pt idx="78">
                  <c:v>-281.31825731673723</c:v>
                </c:pt>
                <c:pt idx="79">
                  <c:v>-509.72036341522028</c:v>
                </c:pt>
                <c:pt idx="80">
                  <c:v>-528.5020191418107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629504"/>
        <c:axId val="290641024"/>
      </c:scatterChart>
      <c:valAx>
        <c:axId val="290629504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Time Equaled or Exceeded</a:t>
                </a:r>
              </a:p>
            </c:rich>
          </c:tx>
          <c:layout>
            <c:manualLayout>
              <c:xMode val="edge"/>
              <c:yMode val="edge"/>
              <c:x val="0.27411194159105745"/>
              <c:y val="0.9193561933790533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0641024"/>
        <c:crossesAt val="-700"/>
        <c:crossBetween val="midCat"/>
        <c:majorUnit val="0.1"/>
      </c:valAx>
      <c:valAx>
        <c:axId val="290641024"/>
        <c:scaling>
          <c:orientation val="minMax"/>
          <c:max val="3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nnual Change in Diversions (taf)</a:t>
                </a:r>
              </a:p>
            </c:rich>
          </c:tx>
          <c:layout>
            <c:manualLayout>
              <c:xMode val="edge"/>
              <c:yMode val="edge"/>
              <c:x val="2.4168240941426188E-3"/>
              <c:y val="0.1813479262992353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062950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7791767536198433"/>
          <c:y val="0.64982498425967783"/>
          <c:w val="0.38832540602475446"/>
          <c:h val="0.1645814416457938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erced River Diversions Compared</a:t>
            </a:r>
            <a:r>
              <a:rPr lang="en-US" baseline="0"/>
              <a:t> to Baseline</a:t>
            </a:r>
            <a:endParaRPr lang="en-US"/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451106702123127"/>
          <c:y val="0.12580664977105874"/>
          <c:w val="0.81990090023529183"/>
          <c:h val="0.72903340636562242"/>
        </c:manualLayout>
      </c:layout>
      <c:scatterChart>
        <c:scatterStyle val="lineMarker"/>
        <c:varyColors val="0"/>
        <c:ser>
          <c:idx val="2"/>
          <c:order val="0"/>
          <c:tx>
            <c:v>20% unimpaired alternative</c:v>
          </c:tx>
          <c:spPr>
            <a:ln w="28575">
              <a:noFill/>
            </a:ln>
          </c:spPr>
          <c:marker>
            <c:symbol val="circle"/>
            <c:size val="2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BJ$9:$BJ$89</c:f>
              <c:numCache>
                <c:formatCode>0.00</c:formatCode>
                <c:ptCount val="81"/>
                <c:pt idx="0">
                  <c:v>0.23499999999999999</c:v>
                </c:pt>
                <c:pt idx="1">
                  <c:v>0.80299999999999994</c:v>
                </c:pt>
                <c:pt idx="2">
                  <c:v>0.97599999999999998</c:v>
                </c:pt>
                <c:pt idx="3">
                  <c:v>0.69199999999999995</c:v>
                </c:pt>
                <c:pt idx="4">
                  <c:v>0.85199999999999998</c:v>
                </c:pt>
                <c:pt idx="5">
                  <c:v>0.39600000000000002</c:v>
                </c:pt>
                <c:pt idx="6">
                  <c:v>0.74099999999999999</c:v>
                </c:pt>
                <c:pt idx="7">
                  <c:v>0.66700000000000004</c:v>
                </c:pt>
                <c:pt idx="8">
                  <c:v>2.5000000000000022E-2</c:v>
                </c:pt>
                <c:pt idx="9">
                  <c:v>0.98799999999999999</c:v>
                </c:pt>
                <c:pt idx="10">
                  <c:v>0.72899999999999998</c:v>
                </c:pt>
                <c:pt idx="11">
                  <c:v>8.6999999999999966E-2</c:v>
                </c:pt>
                <c:pt idx="12">
                  <c:v>0.90200000000000002</c:v>
                </c:pt>
                <c:pt idx="13">
                  <c:v>0.18600000000000005</c:v>
                </c:pt>
                <c:pt idx="14">
                  <c:v>0.247</c:v>
                </c:pt>
                <c:pt idx="15">
                  <c:v>0.124</c:v>
                </c:pt>
                <c:pt idx="16">
                  <c:v>0.56800000000000006</c:v>
                </c:pt>
                <c:pt idx="17">
                  <c:v>0.77800000000000002</c:v>
                </c:pt>
                <c:pt idx="18">
                  <c:v>7.4999999999999956E-2</c:v>
                </c:pt>
                <c:pt idx="19">
                  <c:v>0.17300000000000004</c:v>
                </c:pt>
                <c:pt idx="20">
                  <c:v>0.371</c:v>
                </c:pt>
                <c:pt idx="21">
                  <c:v>0.55600000000000005</c:v>
                </c:pt>
                <c:pt idx="22">
                  <c:v>0.35899999999999999</c:v>
                </c:pt>
                <c:pt idx="23">
                  <c:v>0.61799999999999999</c:v>
                </c:pt>
                <c:pt idx="24">
                  <c:v>0.53100000000000003</c:v>
                </c:pt>
                <c:pt idx="25">
                  <c:v>0.92600000000000005</c:v>
                </c:pt>
                <c:pt idx="26">
                  <c:v>0.93900000000000006</c:v>
                </c:pt>
                <c:pt idx="27">
                  <c:v>0.84</c:v>
                </c:pt>
                <c:pt idx="28">
                  <c:v>0.27200000000000002</c:v>
                </c:pt>
                <c:pt idx="29">
                  <c:v>0.16100000000000003</c:v>
                </c:pt>
                <c:pt idx="30">
                  <c:v>0.42000000000000004</c:v>
                </c:pt>
                <c:pt idx="31">
                  <c:v>0.88900000000000001</c:v>
                </c:pt>
                <c:pt idx="32">
                  <c:v>0.82800000000000007</c:v>
                </c:pt>
                <c:pt idx="33">
                  <c:v>0.22299999999999998</c:v>
                </c:pt>
                <c:pt idx="34">
                  <c:v>0.64200000000000002</c:v>
                </c:pt>
                <c:pt idx="35">
                  <c:v>0.14900000000000002</c:v>
                </c:pt>
                <c:pt idx="36">
                  <c:v>0.59299999999999997</c:v>
                </c:pt>
                <c:pt idx="37">
                  <c:v>0.95099999999999996</c:v>
                </c:pt>
                <c:pt idx="38">
                  <c:v>1.3000000000000012E-2</c:v>
                </c:pt>
                <c:pt idx="39">
                  <c:v>1</c:v>
                </c:pt>
                <c:pt idx="40">
                  <c:v>0.28400000000000003</c:v>
                </c:pt>
                <c:pt idx="41">
                  <c:v>0.48199999999999998</c:v>
                </c:pt>
                <c:pt idx="42">
                  <c:v>0.32099999999999995</c:v>
                </c:pt>
                <c:pt idx="43">
                  <c:v>0.50700000000000001</c:v>
                </c:pt>
                <c:pt idx="44">
                  <c:v>0.19799999999999995</c:v>
                </c:pt>
                <c:pt idx="45">
                  <c:v>0.67999999999999994</c:v>
                </c:pt>
                <c:pt idx="46">
                  <c:v>9.8999999999999977E-2</c:v>
                </c:pt>
                <c:pt idx="47">
                  <c:v>0.33399999999999996</c:v>
                </c:pt>
                <c:pt idx="48">
                  <c:v>0.45699999999999996</c:v>
                </c:pt>
                <c:pt idx="49">
                  <c:v>0.79100000000000004</c:v>
                </c:pt>
                <c:pt idx="50">
                  <c:v>0.54400000000000004</c:v>
                </c:pt>
                <c:pt idx="51">
                  <c:v>0.20999999999999996</c:v>
                </c:pt>
                <c:pt idx="52">
                  <c:v>0.34599999999999997</c:v>
                </c:pt>
                <c:pt idx="53">
                  <c:v>0.65500000000000003</c:v>
                </c:pt>
                <c:pt idx="54">
                  <c:v>0</c:v>
                </c:pt>
                <c:pt idx="55">
                  <c:v>0.96299999999999997</c:v>
                </c:pt>
                <c:pt idx="56">
                  <c:v>0.26</c:v>
                </c:pt>
                <c:pt idx="57">
                  <c:v>0.38300000000000001</c:v>
                </c:pt>
                <c:pt idx="58">
                  <c:v>0.60499999999999998</c:v>
                </c:pt>
                <c:pt idx="59">
                  <c:v>0.11199999999999999</c:v>
                </c:pt>
                <c:pt idx="60">
                  <c:v>6.2000000000000055E-2</c:v>
                </c:pt>
                <c:pt idx="61">
                  <c:v>0.49399999999999999</c:v>
                </c:pt>
                <c:pt idx="62">
                  <c:v>0.44499999999999995</c:v>
                </c:pt>
                <c:pt idx="63">
                  <c:v>0.754</c:v>
                </c:pt>
                <c:pt idx="64">
                  <c:v>0.70399999999999996</c:v>
                </c:pt>
                <c:pt idx="65">
                  <c:v>0.71700000000000008</c:v>
                </c:pt>
                <c:pt idx="66">
                  <c:v>0.877</c:v>
                </c:pt>
                <c:pt idx="67">
                  <c:v>5.0000000000000044E-2</c:v>
                </c:pt>
                <c:pt idx="68">
                  <c:v>0.91400000000000003</c:v>
                </c:pt>
                <c:pt idx="69">
                  <c:v>0.63</c:v>
                </c:pt>
                <c:pt idx="70">
                  <c:v>0.76600000000000001</c:v>
                </c:pt>
                <c:pt idx="71">
                  <c:v>0.30900000000000005</c:v>
                </c:pt>
                <c:pt idx="72">
                  <c:v>0.40800000000000003</c:v>
                </c:pt>
                <c:pt idx="73">
                  <c:v>0.13600000000000001</c:v>
                </c:pt>
                <c:pt idx="74">
                  <c:v>0.58099999999999996</c:v>
                </c:pt>
                <c:pt idx="75">
                  <c:v>3.8000000000000034E-2</c:v>
                </c:pt>
                <c:pt idx="76">
                  <c:v>0.47</c:v>
                </c:pt>
                <c:pt idx="77">
                  <c:v>0.29700000000000004</c:v>
                </c:pt>
                <c:pt idx="78">
                  <c:v>0.43300000000000005</c:v>
                </c:pt>
                <c:pt idx="79">
                  <c:v>0.81499999999999995</c:v>
                </c:pt>
                <c:pt idx="80">
                  <c:v>0.86499999999999999</c:v>
                </c:pt>
              </c:numCache>
            </c:numRef>
          </c:xVal>
          <c:yVal>
            <c:numRef>
              <c:f>Run_Comparison!$AX$9:$AX$89</c:f>
              <c:numCache>
                <c:formatCode>0</c:formatCode>
                <c:ptCount val="81"/>
                <c:pt idx="0">
                  <c:v>42.793758569971828</c:v>
                </c:pt>
                <c:pt idx="1">
                  <c:v>-70.844435880715992</c:v>
                </c:pt>
                <c:pt idx="2">
                  <c:v>-237.35569179135217</c:v>
                </c:pt>
                <c:pt idx="3">
                  <c:v>-21.800693647728053</c:v>
                </c:pt>
                <c:pt idx="4">
                  <c:v>-89.443832380316223</c:v>
                </c:pt>
                <c:pt idx="5">
                  <c:v>12.138516630798108</c:v>
                </c:pt>
                <c:pt idx="6">
                  <c:v>-34.880918502812847</c:v>
                </c:pt>
                <c:pt idx="7">
                  <c:v>-21.053122752165564</c:v>
                </c:pt>
                <c:pt idx="8">
                  <c:v>190.43965882785182</c:v>
                </c:pt>
                <c:pt idx="9">
                  <c:v>-238.03361702511853</c:v>
                </c:pt>
                <c:pt idx="10">
                  <c:v>-34.24945229115599</c:v>
                </c:pt>
                <c:pt idx="11">
                  <c:v>77.883168528452131</c:v>
                </c:pt>
                <c:pt idx="12">
                  <c:v>-104.82227015477417</c:v>
                </c:pt>
                <c:pt idx="13">
                  <c:v>52.253133995948019</c:v>
                </c:pt>
                <c:pt idx="14">
                  <c:v>42.610712432942478</c:v>
                </c:pt>
                <c:pt idx="15">
                  <c:v>69.87552720686881</c:v>
                </c:pt>
                <c:pt idx="16">
                  <c:v>-10.370256959453059</c:v>
                </c:pt>
                <c:pt idx="17">
                  <c:v>-56.941510958648223</c:v>
                </c:pt>
                <c:pt idx="18">
                  <c:v>81.423828182031002</c:v>
                </c:pt>
                <c:pt idx="19">
                  <c:v>52.641521273078638</c:v>
                </c:pt>
                <c:pt idx="20">
                  <c:v>14.819048840527444</c:v>
                </c:pt>
                <c:pt idx="21">
                  <c:v>-4.7484031552033912</c:v>
                </c:pt>
                <c:pt idx="22">
                  <c:v>15.65696502215394</c:v>
                </c:pt>
                <c:pt idx="23">
                  <c:v>-17.606630237658351</c:v>
                </c:pt>
                <c:pt idx="24">
                  <c:v>-3.8583913990977408</c:v>
                </c:pt>
                <c:pt idx="25">
                  <c:v>-129.43972415008545</c:v>
                </c:pt>
                <c:pt idx="26">
                  <c:v>-132.53557252087182</c:v>
                </c:pt>
                <c:pt idx="27">
                  <c:v>-87.993456785262481</c:v>
                </c:pt>
                <c:pt idx="28">
                  <c:v>28.879730264156251</c:v>
                </c:pt>
                <c:pt idx="29">
                  <c:v>52.892216119791101</c:v>
                </c:pt>
                <c:pt idx="30">
                  <c:v>6.9355021696635504</c:v>
                </c:pt>
                <c:pt idx="31">
                  <c:v>-102.87789361934858</c:v>
                </c:pt>
                <c:pt idx="32">
                  <c:v>-83.883815048602798</c:v>
                </c:pt>
                <c:pt idx="33">
                  <c:v>44.692788406512136</c:v>
                </c:pt>
                <c:pt idx="34">
                  <c:v>-20.045814621945283</c:v>
                </c:pt>
                <c:pt idx="35">
                  <c:v>55.613950246458728</c:v>
                </c:pt>
                <c:pt idx="36">
                  <c:v>-13.199630980009147</c:v>
                </c:pt>
                <c:pt idx="37">
                  <c:v>-174.68107065083757</c:v>
                </c:pt>
                <c:pt idx="38">
                  <c:v>197.73491797237205</c:v>
                </c:pt>
                <c:pt idx="39">
                  <c:v>-256.42351368036498</c:v>
                </c:pt>
                <c:pt idx="40">
                  <c:v>27.775173945202027</c:v>
                </c:pt>
                <c:pt idx="41">
                  <c:v>-1.3826846853264669</c:v>
                </c:pt>
                <c:pt idx="42">
                  <c:v>20.191427610939854</c:v>
                </c:pt>
                <c:pt idx="43">
                  <c:v>-2.2471385214893189</c:v>
                </c:pt>
                <c:pt idx="44">
                  <c:v>52.039207080504468</c:v>
                </c:pt>
                <c:pt idx="45">
                  <c:v>-21.079497606831183</c:v>
                </c:pt>
                <c:pt idx="46">
                  <c:v>75.603884824390661</c:v>
                </c:pt>
                <c:pt idx="47">
                  <c:v>20.17691674897867</c:v>
                </c:pt>
                <c:pt idx="48">
                  <c:v>4.4643380417098797</c:v>
                </c:pt>
                <c:pt idx="49">
                  <c:v>-59.95913518028317</c:v>
                </c:pt>
                <c:pt idx="50">
                  <c:v>-4.6674792866186863</c:v>
                </c:pt>
                <c:pt idx="51">
                  <c:v>45.377295663020959</c:v>
                </c:pt>
                <c:pt idx="52">
                  <c:v>17.884083779320008</c:v>
                </c:pt>
                <c:pt idx="53">
                  <c:v>-20.32070809758136</c:v>
                </c:pt>
                <c:pt idx="54">
                  <c:v>198.50916005118557</c:v>
                </c:pt>
                <c:pt idx="55">
                  <c:v>-206.60476047475572</c:v>
                </c:pt>
                <c:pt idx="56">
                  <c:v>41.628632094404338</c:v>
                </c:pt>
                <c:pt idx="57">
                  <c:v>14.240014867694981</c:v>
                </c:pt>
                <c:pt idx="58">
                  <c:v>-15.021098904214227</c:v>
                </c:pt>
                <c:pt idx="59">
                  <c:v>71.723611673629705</c:v>
                </c:pt>
                <c:pt idx="60">
                  <c:v>88.878135538335755</c:v>
                </c:pt>
                <c:pt idx="61">
                  <c:v>-2.1946436874092115</c:v>
                </c:pt>
                <c:pt idx="62">
                  <c:v>6.0785432126511978</c:v>
                </c:pt>
                <c:pt idx="63">
                  <c:v>-35.601221273435726</c:v>
                </c:pt>
                <c:pt idx="64">
                  <c:v>-25.353704032956898</c:v>
                </c:pt>
                <c:pt idx="65">
                  <c:v>-26.033343139235569</c:v>
                </c:pt>
                <c:pt idx="66">
                  <c:v>-100.94030601588088</c:v>
                </c:pt>
                <c:pt idx="67">
                  <c:v>97.077778401453486</c:v>
                </c:pt>
                <c:pt idx="68">
                  <c:v>-116.88820893498252</c:v>
                </c:pt>
                <c:pt idx="69">
                  <c:v>-18.298691560789109</c:v>
                </c:pt>
                <c:pt idx="70">
                  <c:v>-48.733392824755185</c:v>
                </c:pt>
                <c:pt idx="71">
                  <c:v>20.519786717936768</c:v>
                </c:pt>
                <c:pt idx="72">
                  <c:v>7.6620084210412074</c:v>
                </c:pt>
                <c:pt idx="73">
                  <c:v>56.487671063726225</c:v>
                </c:pt>
                <c:pt idx="74">
                  <c:v>-11.195630875585039</c:v>
                </c:pt>
                <c:pt idx="75">
                  <c:v>101.1931369125864</c:v>
                </c:pt>
                <c:pt idx="76">
                  <c:v>-0.87489522094278982</c:v>
                </c:pt>
                <c:pt idx="77">
                  <c:v>27.210723686944107</c:v>
                </c:pt>
                <c:pt idx="78">
                  <c:v>6.1479895182126256</c:v>
                </c:pt>
                <c:pt idx="79">
                  <c:v>-83.191189680862863</c:v>
                </c:pt>
                <c:pt idx="80">
                  <c:v>-95.304460797802449</c:v>
                </c:pt>
              </c:numCache>
            </c:numRef>
          </c:yVal>
          <c:smooth val="0"/>
        </c:ser>
        <c:ser>
          <c:idx val="3"/>
          <c:order val="1"/>
          <c:tx>
            <c:v>40% unimpaired alternative</c:v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92D050"/>
              </a:solidFill>
              <a:ln>
                <a:solidFill>
                  <a:srgbClr val="92D050"/>
                </a:solidFill>
                <a:prstDash val="solid"/>
              </a:ln>
            </c:spPr>
          </c:marker>
          <c:xVal>
            <c:numRef>
              <c:f>Run_Comparison!$BK$9:$BK$89</c:f>
              <c:numCache>
                <c:formatCode>0.00</c:formatCode>
                <c:ptCount val="81"/>
                <c:pt idx="0">
                  <c:v>0.17300000000000004</c:v>
                </c:pt>
                <c:pt idx="1">
                  <c:v>0.82800000000000007</c:v>
                </c:pt>
                <c:pt idx="2">
                  <c:v>0.98799999999999999</c:v>
                </c:pt>
                <c:pt idx="3">
                  <c:v>0.76600000000000001</c:v>
                </c:pt>
                <c:pt idx="4">
                  <c:v>0.92600000000000005</c:v>
                </c:pt>
                <c:pt idx="5">
                  <c:v>0.56800000000000006</c:v>
                </c:pt>
                <c:pt idx="6">
                  <c:v>0.754</c:v>
                </c:pt>
                <c:pt idx="7">
                  <c:v>0.69199999999999995</c:v>
                </c:pt>
                <c:pt idx="8">
                  <c:v>2.5000000000000022E-2</c:v>
                </c:pt>
                <c:pt idx="9">
                  <c:v>0.97599999999999998</c:v>
                </c:pt>
                <c:pt idx="10">
                  <c:v>0.80299999999999994</c:v>
                </c:pt>
                <c:pt idx="11">
                  <c:v>0.20999999999999996</c:v>
                </c:pt>
                <c:pt idx="12">
                  <c:v>0.85199999999999998</c:v>
                </c:pt>
                <c:pt idx="13">
                  <c:v>0.26</c:v>
                </c:pt>
                <c:pt idx="14">
                  <c:v>0.30900000000000005</c:v>
                </c:pt>
                <c:pt idx="15">
                  <c:v>9.8999999999999977E-2</c:v>
                </c:pt>
                <c:pt idx="16">
                  <c:v>0.38300000000000001</c:v>
                </c:pt>
                <c:pt idx="17">
                  <c:v>0.74099999999999999</c:v>
                </c:pt>
                <c:pt idx="18">
                  <c:v>8.6999999999999966E-2</c:v>
                </c:pt>
                <c:pt idx="19">
                  <c:v>0.124</c:v>
                </c:pt>
                <c:pt idx="20">
                  <c:v>0.34599999999999997</c:v>
                </c:pt>
                <c:pt idx="21">
                  <c:v>0.61799999999999999</c:v>
                </c:pt>
                <c:pt idx="22">
                  <c:v>0.59299999999999997</c:v>
                </c:pt>
                <c:pt idx="23">
                  <c:v>0.64200000000000002</c:v>
                </c:pt>
                <c:pt idx="24">
                  <c:v>0.70399999999999996</c:v>
                </c:pt>
                <c:pt idx="25">
                  <c:v>0.91400000000000003</c:v>
                </c:pt>
                <c:pt idx="26">
                  <c:v>0.93900000000000006</c:v>
                </c:pt>
                <c:pt idx="27">
                  <c:v>0.90200000000000002</c:v>
                </c:pt>
                <c:pt idx="28">
                  <c:v>0.247</c:v>
                </c:pt>
                <c:pt idx="29">
                  <c:v>0.22299999999999998</c:v>
                </c:pt>
                <c:pt idx="30">
                  <c:v>0.33399999999999996</c:v>
                </c:pt>
                <c:pt idx="31">
                  <c:v>0.84</c:v>
                </c:pt>
                <c:pt idx="32">
                  <c:v>0.877</c:v>
                </c:pt>
                <c:pt idx="33">
                  <c:v>0.16100000000000003</c:v>
                </c:pt>
                <c:pt idx="34">
                  <c:v>0.65500000000000003</c:v>
                </c:pt>
                <c:pt idx="35">
                  <c:v>0.27200000000000002</c:v>
                </c:pt>
                <c:pt idx="36">
                  <c:v>0.48199999999999998</c:v>
                </c:pt>
                <c:pt idx="37">
                  <c:v>0.95099999999999996</c:v>
                </c:pt>
                <c:pt idx="38">
                  <c:v>1.3000000000000012E-2</c:v>
                </c:pt>
                <c:pt idx="39">
                  <c:v>1</c:v>
                </c:pt>
                <c:pt idx="40">
                  <c:v>0.54400000000000004</c:v>
                </c:pt>
                <c:pt idx="41">
                  <c:v>0.40800000000000003</c:v>
                </c:pt>
                <c:pt idx="42">
                  <c:v>0.28400000000000003</c:v>
                </c:pt>
                <c:pt idx="43">
                  <c:v>0.60499999999999998</c:v>
                </c:pt>
                <c:pt idx="44">
                  <c:v>0.19799999999999995</c:v>
                </c:pt>
                <c:pt idx="45">
                  <c:v>0.53100000000000003</c:v>
                </c:pt>
                <c:pt idx="46">
                  <c:v>7.4999999999999956E-2</c:v>
                </c:pt>
                <c:pt idx="47">
                  <c:v>0.23499999999999999</c:v>
                </c:pt>
                <c:pt idx="48">
                  <c:v>0.51900000000000002</c:v>
                </c:pt>
                <c:pt idx="49">
                  <c:v>0.77800000000000002</c:v>
                </c:pt>
                <c:pt idx="50">
                  <c:v>0.63</c:v>
                </c:pt>
                <c:pt idx="51">
                  <c:v>0.14900000000000002</c:v>
                </c:pt>
                <c:pt idx="52">
                  <c:v>0.44499999999999995</c:v>
                </c:pt>
                <c:pt idx="53">
                  <c:v>0.43300000000000005</c:v>
                </c:pt>
                <c:pt idx="54">
                  <c:v>0</c:v>
                </c:pt>
                <c:pt idx="55">
                  <c:v>0.96299999999999997</c:v>
                </c:pt>
                <c:pt idx="56">
                  <c:v>0.18600000000000005</c:v>
                </c:pt>
                <c:pt idx="57">
                  <c:v>0.49399999999999999</c:v>
                </c:pt>
                <c:pt idx="58">
                  <c:v>0.47</c:v>
                </c:pt>
                <c:pt idx="59">
                  <c:v>0.11199999999999999</c:v>
                </c:pt>
                <c:pt idx="60">
                  <c:v>3.8000000000000034E-2</c:v>
                </c:pt>
                <c:pt idx="61">
                  <c:v>0.35899999999999999</c:v>
                </c:pt>
                <c:pt idx="62">
                  <c:v>0.55600000000000005</c:v>
                </c:pt>
                <c:pt idx="63">
                  <c:v>0.71700000000000008</c:v>
                </c:pt>
                <c:pt idx="64">
                  <c:v>0.58099999999999996</c:v>
                </c:pt>
                <c:pt idx="65">
                  <c:v>0.50700000000000001</c:v>
                </c:pt>
                <c:pt idx="66">
                  <c:v>0.79100000000000004</c:v>
                </c:pt>
                <c:pt idx="67">
                  <c:v>6.2000000000000055E-2</c:v>
                </c:pt>
                <c:pt idx="68">
                  <c:v>0.86499999999999999</c:v>
                </c:pt>
                <c:pt idx="69">
                  <c:v>0.67999999999999994</c:v>
                </c:pt>
                <c:pt idx="70">
                  <c:v>0.72899999999999998</c:v>
                </c:pt>
                <c:pt idx="71">
                  <c:v>0.29700000000000004</c:v>
                </c:pt>
                <c:pt idx="72">
                  <c:v>0.32099999999999995</c:v>
                </c:pt>
                <c:pt idx="73">
                  <c:v>0.13600000000000001</c:v>
                </c:pt>
                <c:pt idx="74">
                  <c:v>0.66700000000000004</c:v>
                </c:pt>
                <c:pt idx="75">
                  <c:v>5.0000000000000044E-2</c:v>
                </c:pt>
                <c:pt idx="76">
                  <c:v>0.371</c:v>
                </c:pt>
                <c:pt idx="77">
                  <c:v>0.45699999999999996</c:v>
                </c:pt>
                <c:pt idx="78">
                  <c:v>0.42000000000000004</c:v>
                </c:pt>
                <c:pt idx="79">
                  <c:v>0.81499999999999995</c:v>
                </c:pt>
                <c:pt idx="80">
                  <c:v>0.88900000000000001</c:v>
                </c:pt>
              </c:numCache>
            </c:numRef>
          </c:xVal>
          <c:yVal>
            <c:numRef>
              <c:f>Run_Comparison!$AY$9:$AY$89</c:f>
              <c:numCache>
                <c:formatCode>0</c:formatCode>
                <c:ptCount val="81"/>
                <c:pt idx="0">
                  <c:v>-19.706241430028058</c:v>
                </c:pt>
                <c:pt idx="1">
                  <c:v>-173.19456520801788</c:v>
                </c:pt>
                <c:pt idx="2">
                  <c:v>-299.48665378378314</c:v>
                </c:pt>
                <c:pt idx="3">
                  <c:v>-136.42534693445208</c:v>
                </c:pt>
                <c:pt idx="4">
                  <c:v>-202.91466225893498</c:v>
                </c:pt>
                <c:pt idx="5">
                  <c:v>-87.528134446903834</c:v>
                </c:pt>
                <c:pt idx="6">
                  <c:v>-130.72078867610992</c:v>
                </c:pt>
                <c:pt idx="7">
                  <c:v>-109.70389459237134</c:v>
                </c:pt>
                <c:pt idx="8">
                  <c:v>101.07792671302104</c:v>
                </c:pt>
                <c:pt idx="9">
                  <c:v>-295.68122818723259</c:v>
                </c:pt>
                <c:pt idx="10">
                  <c:v>-160.97783612044623</c:v>
                </c:pt>
                <c:pt idx="11">
                  <c:v>-27.55334573613635</c:v>
                </c:pt>
                <c:pt idx="12">
                  <c:v>-181.2963250553741</c:v>
                </c:pt>
                <c:pt idx="13">
                  <c:v>-35.356875617612673</c:v>
                </c:pt>
                <c:pt idx="14">
                  <c:v>-55.471166763562053</c:v>
                </c:pt>
                <c:pt idx="15">
                  <c:v>6.1261898040980896</c:v>
                </c:pt>
                <c:pt idx="16">
                  <c:v>-62.17598925668392</c:v>
                </c:pt>
                <c:pt idx="17">
                  <c:v>-128.97259919482212</c:v>
                </c:pt>
                <c:pt idx="18">
                  <c:v>7.9041312018190411</c:v>
                </c:pt>
                <c:pt idx="19">
                  <c:v>-3.5312836449401175</c:v>
                </c:pt>
                <c:pt idx="20">
                  <c:v>-56.333152078600051</c:v>
                </c:pt>
                <c:pt idx="21">
                  <c:v>-92.402867458324749</c:v>
                </c:pt>
                <c:pt idx="22">
                  <c:v>-88.981751258435395</c:v>
                </c:pt>
                <c:pt idx="23">
                  <c:v>-95.260021666586226</c:v>
                </c:pt>
                <c:pt idx="24">
                  <c:v>-110.24062661415098</c:v>
                </c:pt>
                <c:pt idx="25">
                  <c:v>-201.23527567872952</c:v>
                </c:pt>
                <c:pt idx="26">
                  <c:v>-229.51353006320744</c:v>
                </c:pt>
                <c:pt idx="27">
                  <c:v>-195.5833129039043</c:v>
                </c:pt>
                <c:pt idx="28">
                  <c:v>-35.199621356259399</c:v>
                </c:pt>
                <c:pt idx="29">
                  <c:v>-28.296291488719703</c:v>
                </c:pt>
                <c:pt idx="30">
                  <c:v>-56.237476717093045</c:v>
                </c:pt>
                <c:pt idx="31">
                  <c:v>-179.70921597142342</c:v>
                </c:pt>
                <c:pt idx="32">
                  <c:v>-187.4594762980725</c:v>
                </c:pt>
                <c:pt idx="33">
                  <c:v>-19.26777471412197</c:v>
                </c:pt>
                <c:pt idx="34">
                  <c:v>-95.799335855358834</c:v>
                </c:pt>
                <c:pt idx="35">
                  <c:v>-40.051434762649137</c:v>
                </c:pt>
                <c:pt idx="36">
                  <c:v>-76.595976057223652</c:v>
                </c:pt>
                <c:pt idx="37">
                  <c:v>-240.14212813182979</c:v>
                </c:pt>
                <c:pt idx="38">
                  <c:v>117.83340266664368</c:v>
                </c:pt>
                <c:pt idx="39">
                  <c:v>-317.70245731302725</c:v>
                </c:pt>
                <c:pt idx="40">
                  <c:v>-86.399334037308961</c:v>
                </c:pt>
                <c:pt idx="41">
                  <c:v>-65.745890537066089</c:v>
                </c:pt>
                <c:pt idx="42">
                  <c:v>-41.752095896944525</c:v>
                </c:pt>
                <c:pt idx="43">
                  <c:v>-91.188547881345585</c:v>
                </c:pt>
                <c:pt idx="44">
                  <c:v>-22.965249246588428</c:v>
                </c:pt>
                <c:pt idx="45">
                  <c:v>-83.778508867777987</c:v>
                </c:pt>
                <c:pt idx="46">
                  <c:v>13.111697777776385</c:v>
                </c:pt>
                <c:pt idx="47">
                  <c:v>-30.399122747694719</c:v>
                </c:pt>
                <c:pt idx="48">
                  <c:v>-79.778838952798083</c:v>
                </c:pt>
                <c:pt idx="49">
                  <c:v>-148.93603415125182</c:v>
                </c:pt>
                <c:pt idx="50">
                  <c:v>-94.271937761113861</c:v>
                </c:pt>
                <c:pt idx="51">
                  <c:v>-18.065445854101426</c:v>
                </c:pt>
                <c:pt idx="52">
                  <c:v>-72.913069101624842</c:v>
                </c:pt>
                <c:pt idx="53">
                  <c:v>-70.432518033582255</c:v>
                </c:pt>
                <c:pt idx="54">
                  <c:v>157.32085117179577</c:v>
                </c:pt>
                <c:pt idx="55">
                  <c:v>-246.58732595026666</c:v>
                </c:pt>
                <c:pt idx="56">
                  <c:v>-20.087517892985375</c:v>
                </c:pt>
                <c:pt idx="57">
                  <c:v>-77.852272450372368</c:v>
                </c:pt>
                <c:pt idx="58">
                  <c:v>-75.495703865778523</c:v>
                </c:pt>
                <c:pt idx="59">
                  <c:v>-1.1760538004710384</c:v>
                </c:pt>
                <c:pt idx="60">
                  <c:v>35.415673339249906</c:v>
                </c:pt>
                <c:pt idx="61">
                  <c:v>-58.045105383760188</c:v>
                </c:pt>
                <c:pt idx="62">
                  <c:v>-86.764651896686928</c:v>
                </c:pt>
                <c:pt idx="63">
                  <c:v>-110.56817616463434</c:v>
                </c:pt>
                <c:pt idx="64">
                  <c:v>-88.046596382777011</c:v>
                </c:pt>
                <c:pt idx="65">
                  <c:v>-77.908135411101398</c:v>
                </c:pt>
                <c:pt idx="66">
                  <c:v>-158.25236599052533</c:v>
                </c:pt>
                <c:pt idx="67">
                  <c:v>19.043541427921923</c:v>
                </c:pt>
                <c:pt idx="68">
                  <c:v>-185.44538449469999</c:v>
                </c:pt>
                <c:pt idx="69">
                  <c:v>-105.53670094586778</c:v>
                </c:pt>
                <c:pt idx="70">
                  <c:v>-127.28058981871726</c:v>
                </c:pt>
                <c:pt idx="71">
                  <c:v>-50.613095546129045</c:v>
                </c:pt>
                <c:pt idx="72">
                  <c:v>-56.200663200227723</c:v>
                </c:pt>
                <c:pt idx="73">
                  <c:v>-6.0509126123016586</c:v>
                </c:pt>
                <c:pt idx="74">
                  <c:v>-103.51040089755747</c:v>
                </c:pt>
                <c:pt idx="75">
                  <c:v>35.216667008207196</c:v>
                </c:pt>
                <c:pt idx="76">
                  <c:v>-59.659736000868293</c:v>
                </c:pt>
                <c:pt idx="77">
                  <c:v>-74.268837001411271</c:v>
                </c:pt>
                <c:pt idx="78">
                  <c:v>-66.423901667810924</c:v>
                </c:pt>
                <c:pt idx="79">
                  <c:v>-165.43906711079819</c:v>
                </c:pt>
                <c:pt idx="80">
                  <c:v>-188.11568085892782</c:v>
                </c:pt>
              </c:numCache>
            </c:numRef>
          </c:yVal>
          <c:smooth val="0"/>
        </c:ser>
        <c:ser>
          <c:idx val="4"/>
          <c:order val="2"/>
          <c:tx>
            <c:v>60% unimpaired alternative</c:v>
          </c:tx>
          <c:spPr>
            <a:ln w="25400">
              <a:noFill/>
              <a:prstDash val="lgDash"/>
            </a:ln>
          </c:spPr>
          <c:marker>
            <c:symbol val="square"/>
            <c:size val="2"/>
            <c:spPr>
              <a:solidFill>
                <a:srgbClr val="FF9900"/>
              </a:solidFill>
              <a:ln>
                <a:solidFill>
                  <a:srgbClr val="FF9900"/>
                </a:solidFill>
              </a:ln>
            </c:spPr>
          </c:marker>
          <c:xVal>
            <c:numRef>
              <c:f>Run_Comparison!$BL$9:$BL$89</c:f>
              <c:numCache>
                <c:formatCode>0.00</c:formatCode>
                <c:ptCount val="81"/>
                <c:pt idx="0">
                  <c:v>0.14900000000000002</c:v>
                </c:pt>
                <c:pt idx="1">
                  <c:v>0.77800000000000002</c:v>
                </c:pt>
                <c:pt idx="2">
                  <c:v>0.97599999999999998</c:v>
                </c:pt>
                <c:pt idx="3">
                  <c:v>0.76600000000000001</c:v>
                </c:pt>
                <c:pt idx="4">
                  <c:v>0.93900000000000006</c:v>
                </c:pt>
                <c:pt idx="5">
                  <c:v>0.64200000000000002</c:v>
                </c:pt>
                <c:pt idx="6">
                  <c:v>0.79100000000000004</c:v>
                </c:pt>
                <c:pt idx="7">
                  <c:v>0.72899999999999998</c:v>
                </c:pt>
                <c:pt idx="8">
                  <c:v>2.5000000000000022E-2</c:v>
                </c:pt>
                <c:pt idx="9">
                  <c:v>0.98799999999999999</c:v>
                </c:pt>
                <c:pt idx="10">
                  <c:v>0.81499999999999995</c:v>
                </c:pt>
                <c:pt idx="11">
                  <c:v>0.27200000000000002</c:v>
                </c:pt>
                <c:pt idx="12">
                  <c:v>0.82800000000000007</c:v>
                </c:pt>
                <c:pt idx="13">
                  <c:v>0.19799999999999995</c:v>
                </c:pt>
                <c:pt idx="14">
                  <c:v>0.40800000000000003</c:v>
                </c:pt>
                <c:pt idx="15">
                  <c:v>7.4999999999999956E-2</c:v>
                </c:pt>
                <c:pt idx="16">
                  <c:v>0.34599999999999997</c:v>
                </c:pt>
                <c:pt idx="17">
                  <c:v>0.66700000000000004</c:v>
                </c:pt>
                <c:pt idx="18">
                  <c:v>0.17300000000000004</c:v>
                </c:pt>
                <c:pt idx="19">
                  <c:v>9.8999999999999977E-2</c:v>
                </c:pt>
                <c:pt idx="20">
                  <c:v>0.29700000000000004</c:v>
                </c:pt>
                <c:pt idx="21">
                  <c:v>0.54400000000000004</c:v>
                </c:pt>
                <c:pt idx="22">
                  <c:v>0.60499999999999998</c:v>
                </c:pt>
                <c:pt idx="23">
                  <c:v>0.69199999999999995</c:v>
                </c:pt>
                <c:pt idx="24">
                  <c:v>0.74099999999999999</c:v>
                </c:pt>
                <c:pt idx="25">
                  <c:v>0.92600000000000005</c:v>
                </c:pt>
                <c:pt idx="26">
                  <c:v>0.96299999999999997</c:v>
                </c:pt>
                <c:pt idx="27">
                  <c:v>0.91400000000000003</c:v>
                </c:pt>
                <c:pt idx="28">
                  <c:v>0.20999999999999996</c:v>
                </c:pt>
                <c:pt idx="29">
                  <c:v>0.247</c:v>
                </c:pt>
                <c:pt idx="30">
                  <c:v>0.28400000000000003</c:v>
                </c:pt>
                <c:pt idx="31">
                  <c:v>0.84</c:v>
                </c:pt>
                <c:pt idx="32">
                  <c:v>0.88900000000000001</c:v>
                </c:pt>
                <c:pt idx="33">
                  <c:v>0.16100000000000003</c:v>
                </c:pt>
                <c:pt idx="34">
                  <c:v>0.53100000000000003</c:v>
                </c:pt>
                <c:pt idx="35">
                  <c:v>0.35899999999999999</c:v>
                </c:pt>
                <c:pt idx="36">
                  <c:v>0.45699999999999996</c:v>
                </c:pt>
                <c:pt idx="37">
                  <c:v>0.95099999999999996</c:v>
                </c:pt>
                <c:pt idx="38">
                  <c:v>1.3000000000000012E-2</c:v>
                </c:pt>
                <c:pt idx="39">
                  <c:v>1</c:v>
                </c:pt>
                <c:pt idx="40">
                  <c:v>0.70399999999999996</c:v>
                </c:pt>
                <c:pt idx="41">
                  <c:v>0.43300000000000005</c:v>
                </c:pt>
                <c:pt idx="42">
                  <c:v>0.22299999999999998</c:v>
                </c:pt>
                <c:pt idx="43">
                  <c:v>0.59299999999999997</c:v>
                </c:pt>
                <c:pt idx="44">
                  <c:v>0.26</c:v>
                </c:pt>
                <c:pt idx="45">
                  <c:v>0.50700000000000001</c:v>
                </c:pt>
                <c:pt idx="46">
                  <c:v>5.0000000000000044E-2</c:v>
                </c:pt>
                <c:pt idx="47">
                  <c:v>0.18600000000000005</c:v>
                </c:pt>
                <c:pt idx="48">
                  <c:v>0.55600000000000005</c:v>
                </c:pt>
                <c:pt idx="49">
                  <c:v>0.80299999999999994</c:v>
                </c:pt>
                <c:pt idx="50">
                  <c:v>0.63</c:v>
                </c:pt>
                <c:pt idx="51">
                  <c:v>0.23499999999999999</c:v>
                </c:pt>
                <c:pt idx="52">
                  <c:v>0.48199999999999998</c:v>
                </c:pt>
                <c:pt idx="53">
                  <c:v>0.39600000000000002</c:v>
                </c:pt>
                <c:pt idx="54">
                  <c:v>0</c:v>
                </c:pt>
                <c:pt idx="55">
                  <c:v>0.877</c:v>
                </c:pt>
                <c:pt idx="56">
                  <c:v>0.13600000000000001</c:v>
                </c:pt>
                <c:pt idx="57">
                  <c:v>0.47</c:v>
                </c:pt>
                <c:pt idx="58">
                  <c:v>0.38300000000000001</c:v>
                </c:pt>
                <c:pt idx="59">
                  <c:v>0.124</c:v>
                </c:pt>
                <c:pt idx="60">
                  <c:v>3.8000000000000034E-2</c:v>
                </c:pt>
                <c:pt idx="61">
                  <c:v>0.30900000000000005</c:v>
                </c:pt>
                <c:pt idx="62">
                  <c:v>0.56800000000000006</c:v>
                </c:pt>
                <c:pt idx="63">
                  <c:v>0.67999999999999994</c:v>
                </c:pt>
                <c:pt idx="64">
                  <c:v>0.51900000000000002</c:v>
                </c:pt>
                <c:pt idx="65">
                  <c:v>0.42000000000000004</c:v>
                </c:pt>
                <c:pt idx="66">
                  <c:v>0.754</c:v>
                </c:pt>
                <c:pt idx="67">
                  <c:v>8.6999999999999966E-2</c:v>
                </c:pt>
                <c:pt idx="68">
                  <c:v>0.86499999999999999</c:v>
                </c:pt>
                <c:pt idx="69">
                  <c:v>0.65500000000000003</c:v>
                </c:pt>
                <c:pt idx="70">
                  <c:v>0.71700000000000008</c:v>
                </c:pt>
                <c:pt idx="71">
                  <c:v>0.44499999999999995</c:v>
                </c:pt>
                <c:pt idx="72">
                  <c:v>0.371</c:v>
                </c:pt>
                <c:pt idx="73">
                  <c:v>0.11199999999999999</c:v>
                </c:pt>
                <c:pt idx="74">
                  <c:v>0.61799999999999999</c:v>
                </c:pt>
                <c:pt idx="75">
                  <c:v>6.2000000000000055E-2</c:v>
                </c:pt>
                <c:pt idx="76">
                  <c:v>0.32099999999999995</c:v>
                </c:pt>
                <c:pt idx="77">
                  <c:v>0.49399999999999999</c:v>
                </c:pt>
                <c:pt idx="78">
                  <c:v>0.58099999999999996</c:v>
                </c:pt>
                <c:pt idx="79">
                  <c:v>0.85199999999999998</c:v>
                </c:pt>
                <c:pt idx="80">
                  <c:v>0.90200000000000002</c:v>
                </c:pt>
              </c:numCache>
            </c:numRef>
          </c:xVal>
          <c:yVal>
            <c:numRef>
              <c:f>Run_Comparison!$AZ$9:$AZ$89</c:f>
              <c:numCache>
                <c:formatCode>0</c:formatCode>
                <c:ptCount val="81"/>
                <c:pt idx="0">
                  <c:v>-82.206241430028058</c:v>
                </c:pt>
                <c:pt idx="1">
                  <c:v>-246.79347355003688</c:v>
                </c:pt>
                <c:pt idx="2">
                  <c:v>-350.4900375918005</c:v>
                </c:pt>
                <c:pt idx="3">
                  <c:v>-227.22467260886719</c:v>
                </c:pt>
                <c:pt idx="4">
                  <c:v>-299.64670501927236</c:v>
                </c:pt>
                <c:pt idx="5">
                  <c:v>-194.16772231267964</c:v>
                </c:pt>
                <c:pt idx="6">
                  <c:v>-247.51228126875196</c:v>
                </c:pt>
                <c:pt idx="7">
                  <c:v>-209.68440507801336</c:v>
                </c:pt>
                <c:pt idx="8">
                  <c:v>5.2715040753172389</c:v>
                </c:pt>
                <c:pt idx="9">
                  <c:v>-361.85257603294923</c:v>
                </c:pt>
                <c:pt idx="10">
                  <c:v>-247.8266681241991</c:v>
                </c:pt>
                <c:pt idx="11">
                  <c:v>-116.13008609594425</c:v>
                </c:pt>
                <c:pt idx="12">
                  <c:v>-252.35866836747527</c:v>
                </c:pt>
                <c:pt idx="13">
                  <c:v>-95.161624422138004</c:v>
                </c:pt>
                <c:pt idx="14">
                  <c:v>-134.08630076476021</c:v>
                </c:pt>
                <c:pt idx="15">
                  <c:v>-56.957973603952325</c:v>
                </c:pt>
                <c:pt idx="16">
                  <c:v>-124.63719102366565</c:v>
                </c:pt>
                <c:pt idx="17">
                  <c:v>-196.49086045702262</c:v>
                </c:pt>
                <c:pt idx="18">
                  <c:v>-91.115361734954831</c:v>
                </c:pt>
                <c:pt idx="19">
                  <c:v>-67.339852575581972</c:v>
                </c:pt>
                <c:pt idx="20">
                  <c:v>-120.23767977789043</c:v>
                </c:pt>
                <c:pt idx="21">
                  <c:v>-158.58126382376463</c:v>
                </c:pt>
                <c:pt idx="22">
                  <c:v>-169.6183309092508</c:v>
                </c:pt>
                <c:pt idx="23">
                  <c:v>-200.44690693368159</c:v>
                </c:pt>
                <c:pt idx="24">
                  <c:v>-214.28648409650151</c:v>
                </c:pt>
                <c:pt idx="25">
                  <c:v>-294.72186600018767</c:v>
                </c:pt>
                <c:pt idx="26">
                  <c:v>-320.24188690647418</c:v>
                </c:pt>
                <c:pt idx="27">
                  <c:v>-291.14963649836363</c:v>
                </c:pt>
                <c:pt idx="28">
                  <c:v>-98.855124539386964</c:v>
                </c:pt>
                <c:pt idx="29">
                  <c:v>-112.06552458412477</c:v>
                </c:pt>
                <c:pt idx="30">
                  <c:v>-119.5033883195901</c:v>
                </c:pt>
                <c:pt idx="31">
                  <c:v>-257.13093793170862</c:v>
                </c:pt>
                <c:pt idx="32">
                  <c:v>-285.04743256012847</c:v>
                </c:pt>
                <c:pt idx="33">
                  <c:v>-83.011953146937913</c:v>
                </c:pt>
                <c:pt idx="34">
                  <c:v>-152.68297257559288</c:v>
                </c:pt>
                <c:pt idx="35">
                  <c:v>-129.57750745727498</c:v>
                </c:pt>
                <c:pt idx="36">
                  <c:v>-139.81219218601234</c:v>
                </c:pt>
                <c:pt idx="37">
                  <c:v>-305.59395181016811</c:v>
                </c:pt>
                <c:pt idx="38">
                  <c:v>37.93619351095461</c:v>
                </c:pt>
                <c:pt idx="39">
                  <c:v>-381.99080250593158</c:v>
                </c:pt>
                <c:pt idx="40">
                  <c:v>-207.85539734192315</c:v>
                </c:pt>
                <c:pt idx="41">
                  <c:v>-135.15020439861718</c:v>
                </c:pt>
                <c:pt idx="42">
                  <c:v>-103.10655184411496</c:v>
                </c:pt>
                <c:pt idx="43">
                  <c:v>-169.45448599496103</c:v>
                </c:pt>
                <c:pt idx="44">
                  <c:v>-112.30253099276894</c:v>
                </c:pt>
                <c:pt idx="45">
                  <c:v>-146.96303688938156</c:v>
                </c:pt>
                <c:pt idx="46">
                  <c:v>-49.378889674470997</c:v>
                </c:pt>
                <c:pt idx="47">
                  <c:v>-92.899122747694719</c:v>
                </c:pt>
                <c:pt idx="48">
                  <c:v>-159.87717608657982</c:v>
                </c:pt>
                <c:pt idx="49">
                  <c:v>-247.59573858791634</c:v>
                </c:pt>
                <c:pt idx="50">
                  <c:v>-189.24632433927763</c:v>
                </c:pt>
                <c:pt idx="51">
                  <c:v>-105.75216047100201</c:v>
                </c:pt>
                <c:pt idx="52">
                  <c:v>-143.58275642849071</c:v>
                </c:pt>
                <c:pt idx="53">
                  <c:v>-133.07448777386276</c:v>
                </c:pt>
                <c:pt idx="54">
                  <c:v>109.10236221717255</c:v>
                </c:pt>
                <c:pt idx="55">
                  <c:v>-280.15337661290596</c:v>
                </c:pt>
                <c:pt idx="56">
                  <c:v>-81.564111296030774</c:v>
                </c:pt>
                <c:pt idx="57">
                  <c:v>-140.02422542108411</c:v>
                </c:pt>
                <c:pt idx="58">
                  <c:v>-133.04022291524399</c:v>
                </c:pt>
                <c:pt idx="59">
                  <c:v>-74.954999227523672</c:v>
                </c:pt>
                <c:pt idx="60">
                  <c:v>-27.496895605047939</c:v>
                </c:pt>
                <c:pt idx="61">
                  <c:v>-120.54510538376019</c:v>
                </c:pt>
                <c:pt idx="62">
                  <c:v>-162.32551822592484</c:v>
                </c:pt>
                <c:pt idx="63">
                  <c:v>-196.62197750851482</c:v>
                </c:pt>
                <c:pt idx="64">
                  <c:v>-151.12606645137726</c:v>
                </c:pt>
                <c:pt idx="65">
                  <c:v>-134.62511187543043</c:v>
                </c:pt>
                <c:pt idx="66">
                  <c:v>-219.89574385264586</c:v>
                </c:pt>
                <c:pt idx="67">
                  <c:v>-62.964902205494724</c:v>
                </c:pt>
                <c:pt idx="68">
                  <c:v>-258.06193803894888</c:v>
                </c:pt>
                <c:pt idx="69">
                  <c:v>-194.49311811190202</c:v>
                </c:pt>
                <c:pt idx="70">
                  <c:v>-208.09169488968956</c:v>
                </c:pt>
                <c:pt idx="71">
                  <c:v>-139.25258236846696</c:v>
                </c:pt>
                <c:pt idx="72">
                  <c:v>-130.16900367241863</c:v>
                </c:pt>
                <c:pt idx="73">
                  <c:v>-68.930806031995587</c:v>
                </c:pt>
                <c:pt idx="74">
                  <c:v>-176.69357136135289</c:v>
                </c:pt>
                <c:pt idx="75">
                  <c:v>-52.521851117350366</c:v>
                </c:pt>
                <c:pt idx="76">
                  <c:v>-123.05472945614872</c:v>
                </c:pt>
                <c:pt idx="77">
                  <c:v>-146.94447099650398</c:v>
                </c:pt>
                <c:pt idx="78">
                  <c:v>-162.45359487166542</c:v>
                </c:pt>
                <c:pt idx="79">
                  <c:v>-257.51729257021407</c:v>
                </c:pt>
                <c:pt idx="80">
                  <c:v>-285.6156212739734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713984"/>
        <c:axId val="290717056"/>
      </c:scatterChart>
      <c:valAx>
        <c:axId val="290713984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Time Equaled or Exceeded</a:t>
                </a:r>
              </a:p>
            </c:rich>
          </c:tx>
          <c:layout>
            <c:manualLayout>
              <c:xMode val="edge"/>
              <c:yMode val="edge"/>
              <c:x val="0.27411194159105745"/>
              <c:y val="0.9193561933790533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0717056"/>
        <c:crossesAt val="-700"/>
        <c:crossBetween val="midCat"/>
        <c:majorUnit val="0.1"/>
      </c:valAx>
      <c:valAx>
        <c:axId val="29071705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nnual Change in Diversions (taf)</a:t>
                </a:r>
              </a:p>
            </c:rich>
          </c:tx>
          <c:layout>
            <c:manualLayout>
              <c:xMode val="edge"/>
              <c:yMode val="edge"/>
              <c:x val="2.4168240941426188E-3"/>
              <c:y val="0.15933227750673296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07139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7791767536198433"/>
          <c:y val="0.64982498425967783"/>
          <c:w val="0.38832540602475446"/>
          <c:h val="0.1645814416457938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c) Impact to Flows on the San Joaquin Riverat Vernalis (Feb. - June Total)</a:t>
            </a:r>
          </a:p>
        </c:rich>
      </c:tx>
      <c:layout>
        <c:manualLayout>
          <c:xMode val="edge"/>
          <c:yMode val="edge"/>
          <c:x val="0.14214463840399003"/>
          <c:y val="3.559870550161812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468827930174564"/>
          <c:y val="0.12945024730180302"/>
          <c:w val="0.8254364089775561"/>
          <c:h val="0.731393897255187"/>
        </c:manualLayout>
      </c:layout>
      <c:scatterChart>
        <c:scatterStyle val="lineMarker"/>
        <c:varyColors val="0"/>
        <c:ser>
          <c:idx val="4"/>
          <c:order val="0"/>
          <c:tx>
            <c:v>Minimum Flow</c:v>
          </c:tx>
          <c:spPr>
            <a:ln w="25400">
              <a:solidFill>
                <a:srgbClr val="FF0000"/>
              </a:solidFill>
              <a:prstDash val="lgDash"/>
            </a:ln>
          </c:spPr>
          <c:marker>
            <c:symbol val="none"/>
          </c:marker>
          <c:xVal>
            <c:numRef>
              <c:f>Controls!$F$205:$F$206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Controls!$E$203:$E$204</c:f>
              <c:numCache>
                <c:formatCode>0.0</c:formatCode>
                <c:ptCount val="2"/>
                <c:pt idx="0">
                  <c:v>44.628099173553721</c:v>
                </c:pt>
                <c:pt idx="1">
                  <c:v>44.628099173553721</c:v>
                </c:pt>
              </c:numCache>
            </c:numRef>
          </c:yVal>
          <c:smooth val="0"/>
        </c:ser>
        <c:ser>
          <c:idx val="6"/>
          <c:order val="1"/>
          <c:tx>
            <c:v>Maximum Flow</c:v>
          </c:tx>
          <c:spPr>
            <a:ln w="25400">
              <a:solidFill>
                <a:srgbClr val="FF9900"/>
              </a:solidFill>
              <a:prstDash val="lgDash"/>
            </a:ln>
          </c:spPr>
          <c:marker>
            <c:symbol val="none"/>
          </c:marker>
          <c:xVal>
            <c:numRef>
              <c:f>Controls!$F$205:$F$206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Controls!$E$205:$E$206</c:f>
              <c:numCache>
                <c:formatCode>0.0</c:formatCode>
                <c:ptCount val="2"/>
                <c:pt idx="0">
                  <c:v>595.04132231404958</c:v>
                </c:pt>
                <c:pt idx="1">
                  <c:v>595.04132231404958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Run_Comparison!$DM$7</c:f>
              <c:strCache>
                <c:ptCount val="1"/>
                <c:pt idx="0">
                  <c:v>60%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Run_Comparison!$EE$9:$EE$89</c:f>
              <c:numCache>
                <c:formatCode>0.00</c:formatCode>
                <c:ptCount val="81"/>
                <c:pt idx="0">
                  <c:v>0.50700000000000001</c:v>
                </c:pt>
                <c:pt idx="1">
                  <c:v>0.98799999999999999</c:v>
                </c:pt>
                <c:pt idx="2">
                  <c:v>0.38300000000000001</c:v>
                </c:pt>
                <c:pt idx="3">
                  <c:v>0.66700000000000004</c:v>
                </c:pt>
                <c:pt idx="4">
                  <c:v>0.28400000000000003</c:v>
                </c:pt>
                <c:pt idx="5">
                  <c:v>0.51900000000000002</c:v>
                </c:pt>
                <c:pt idx="6">
                  <c:v>0.85199999999999998</c:v>
                </c:pt>
                <c:pt idx="7">
                  <c:v>0.67999999999999994</c:v>
                </c:pt>
                <c:pt idx="8">
                  <c:v>0.96299999999999997</c:v>
                </c:pt>
                <c:pt idx="9">
                  <c:v>0.371</c:v>
                </c:pt>
                <c:pt idx="10">
                  <c:v>0.81499999999999995</c:v>
                </c:pt>
                <c:pt idx="11">
                  <c:v>0.91400000000000003</c:v>
                </c:pt>
                <c:pt idx="12">
                  <c:v>0.42000000000000004</c:v>
                </c:pt>
                <c:pt idx="13">
                  <c:v>0.18600000000000005</c:v>
                </c:pt>
                <c:pt idx="14">
                  <c:v>0.16100000000000003</c:v>
                </c:pt>
                <c:pt idx="15">
                  <c:v>2.5000000000000022E-2</c:v>
                </c:pt>
                <c:pt idx="16">
                  <c:v>0.82800000000000007</c:v>
                </c:pt>
                <c:pt idx="17">
                  <c:v>0.247</c:v>
                </c:pt>
                <c:pt idx="18">
                  <c:v>0.14900000000000002</c:v>
                </c:pt>
                <c:pt idx="19">
                  <c:v>0.27200000000000002</c:v>
                </c:pt>
                <c:pt idx="20">
                  <c:v>0.17300000000000004</c:v>
                </c:pt>
                <c:pt idx="21">
                  <c:v>0.64200000000000002</c:v>
                </c:pt>
                <c:pt idx="22">
                  <c:v>0.23499999999999999</c:v>
                </c:pt>
                <c:pt idx="23">
                  <c:v>0.47</c:v>
                </c:pt>
                <c:pt idx="24">
                  <c:v>0.84</c:v>
                </c:pt>
                <c:pt idx="25">
                  <c:v>0.60499999999999998</c:v>
                </c:pt>
                <c:pt idx="26">
                  <c:v>0.61799999999999999</c:v>
                </c:pt>
                <c:pt idx="27">
                  <c:v>0.53100000000000003</c:v>
                </c:pt>
                <c:pt idx="28">
                  <c:v>0.49399999999999999</c:v>
                </c:pt>
                <c:pt idx="29">
                  <c:v>0.11199999999999999</c:v>
                </c:pt>
                <c:pt idx="30">
                  <c:v>0.58099999999999996</c:v>
                </c:pt>
                <c:pt idx="31">
                  <c:v>0.54400000000000004</c:v>
                </c:pt>
                <c:pt idx="32">
                  <c:v>0.74099999999999999</c:v>
                </c:pt>
                <c:pt idx="33">
                  <c:v>0.26</c:v>
                </c:pt>
                <c:pt idx="34">
                  <c:v>0.55600000000000005</c:v>
                </c:pt>
                <c:pt idx="35">
                  <c:v>0.124</c:v>
                </c:pt>
                <c:pt idx="36">
                  <c:v>0.754</c:v>
                </c:pt>
                <c:pt idx="37">
                  <c:v>0.79100000000000004</c:v>
                </c:pt>
                <c:pt idx="38">
                  <c:v>0.95099999999999996</c:v>
                </c:pt>
                <c:pt idx="39">
                  <c:v>0.39600000000000002</c:v>
                </c:pt>
                <c:pt idx="40">
                  <c:v>0.40800000000000003</c:v>
                </c:pt>
                <c:pt idx="41">
                  <c:v>0.86499999999999999</c:v>
                </c:pt>
                <c:pt idx="42">
                  <c:v>0.34599999999999997</c:v>
                </c:pt>
                <c:pt idx="43">
                  <c:v>0.70399999999999996</c:v>
                </c:pt>
                <c:pt idx="44">
                  <c:v>0.13600000000000001</c:v>
                </c:pt>
                <c:pt idx="45">
                  <c:v>0.80299999999999994</c:v>
                </c:pt>
                <c:pt idx="46">
                  <c:v>1.3000000000000012E-2</c:v>
                </c:pt>
                <c:pt idx="47">
                  <c:v>0.48199999999999998</c:v>
                </c:pt>
                <c:pt idx="48">
                  <c:v>0.56800000000000006</c:v>
                </c:pt>
                <c:pt idx="49">
                  <c:v>0.71700000000000008</c:v>
                </c:pt>
                <c:pt idx="50">
                  <c:v>0.44499999999999995</c:v>
                </c:pt>
                <c:pt idx="51">
                  <c:v>0.45699999999999996</c:v>
                </c:pt>
                <c:pt idx="52">
                  <c:v>0.43300000000000005</c:v>
                </c:pt>
                <c:pt idx="53">
                  <c:v>0.97599999999999998</c:v>
                </c:pt>
                <c:pt idx="54">
                  <c:v>1</c:v>
                </c:pt>
                <c:pt idx="55">
                  <c:v>8.6999999999999966E-2</c:v>
                </c:pt>
                <c:pt idx="56">
                  <c:v>0.32099999999999995</c:v>
                </c:pt>
                <c:pt idx="57">
                  <c:v>9.8999999999999977E-2</c:v>
                </c:pt>
                <c:pt idx="58">
                  <c:v>0.72899999999999998</c:v>
                </c:pt>
                <c:pt idx="59">
                  <c:v>5.0000000000000044E-2</c:v>
                </c:pt>
                <c:pt idx="60">
                  <c:v>0</c:v>
                </c:pt>
                <c:pt idx="61">
                  <c:v>0.35899999999999999</c:v>
                </c:pt>
                <c:pt idx="62">
                  <c:v>0.69199999999999995</c:v>
                </c:pt>
                <c:pt idx="63">
                  <c:v>6.2000000000000055E-2</c:v>
                </c:pt>
                <c:pt idx="64">
                  <c:v>0.93900000000000006</c:v>
                </c:pt>
                <c:pt idx="65">
                  <c:v>0.92600000000000005</c:v>
                </c:pt>
                <c:pt idx="66">
                  <c:v>0.65500000000000003</c:v>
                </c:pt>
                <c:pt idx="67">
                  <c:v>0.90200000000000002</c:v>
                </c:pt>
                <c:pt idx="68">
                  <c:v>0.77800000000000002</c:v>
                </c:pt>
                <c:pt idx="69">
                  <c:v>0.88900000000000001</c:v>
                </c:pt>
                <c:pt idx="70">
                  <c:v>0.33399999999999996</c:v>
                </c:pt>
                <c:pt idx="71">
                  <c:v>0.877</c:v>
                </c:pt>
                <c:pt idx="72">
                  <c:v>7.4999999999999956E-2</c:v>
                </c:pt>
                <c:pt idx="73">
                  <c:v>0.19799999999999995</c:v>
                </c:pt>
                <c:pt idx="74">
                  <c:v>0.20999999999999996</c:v>
                </c:pt>
                <c:pt idx="75">
                  <c:v>3.8000000000000034E-2</c:v>
                </c:pt>
                <c:pt idx="76">
                  <c:v>0.30900000000000005</c:v>
                </c:pt>
                <c:pt idx="77">
                  <c:v>0.29700000000000004</c:v>
                </c:pt>
                <c:pt idx="78">
                  <c:v>0.76600000000000001</c:v>
                </c:pt>
                <c:pt idx="79">
                  <c:v>0.63</c:v>
                </c:pt>
                <c:pt idx="80">
                  <c:v>0.59299999999999997</c:v>
                </c:pt>
              </c:numCache>
            </c:numRef>
          </c:xVal>
          <c:yVal>
            <c:numRef>
              <c:f>Run_Comparison!$DY$9:$DY$89</c:f>
              <c:numCache>
                <c:formatCode>0</c:formatCode>
                <c:ptCount val="81"/>
                <c:pt idx="0">
                  <c:v>2089.2236466925547</c:v>
                </c:pt>
                <c:pt idx="1">
                  <c:v>655.63652203016045</c:v>
                </c:pt>
                <c:pt idx="2">
                  <c:v>2315.7759871352014</c:v>
                </c:pt>
                <c:pt idx="3">
                  <c:v>1552.8735498954836</c:v>
                </c:pt>
                <c:pt idx="4">
                  <c:v>2524.0408876428528</c:v>
                </c:pt>
                <c:pt idx="5">
                  <c:v>1964.4992428916742</c:v>
                </c:pt>
                <c:pt idx="6">
                  <c:v>1256.0518680793195</c:v>
                </c:pt>
                <c:pt idx="7">
                  <c:v>1474.8552317973997</c:v>
                </c:pt>
                <c:pt idx="8">
                  <c:v>727.27383576700515</c:v>
                </c:pt>
                <c:pt idx="9">
                  <c:v>2373.3975125941756</c:v>
                </c:pt>
                <c:pt idx="10">
                  <c:v>1332.3977512328095</c:v>
                </c:pt>
                <c:pt idx="11">
                  <c:v>926.85732963625071</c:v>
                </c:pt>
                <c:pt idx="12">
                  <c:v>2286.2466116509559</c:v>
                </c:pt>
                <c:pt idx="13">
                  <c:v>3164.6170827981</c:v>
                </c:pt>
                <c:pt idx="14">
                  <c:v>3431.6451638670928</c:v>
                </c:pt>
                <c:pt idx="15">
                  <c:v>6891.9259719721849</c:v>
                </c:pt>
                <c:pt idx="16">
                  <c:v>1288.0391109857751</c:v>
                </c:pt>
                <c:pt idx="17">
                  <c:v>2744.0550933404215</c:v>
                </c:pt>
                <c:pt idx="18">
                  <c:v>3488.9556791748428</c:v>
                </c:pt>
                <c:pt idx="19">
                  <c:v>2646.6064293452018</c:v>
                </c:pt>
                <c:pt idx="20">
                  <c:v>3344.4604439581312</c:v>
                </c:pt>
                <c:pt idx="21">
                  <c:v>1594.4577587171918</c:v>
                </c:pt>
                <c:pt idx="22">
                  <c:v>2761.8256363016098</c:v>
                </c:pt>
                <c:pt idx="23">
                  <c:v>2139.6675432947168</c:v>
                </c:pt>
                <c:pt idx="24">
                  <c:v>1287.2608055026471</c:v>
                </c:pt>
                <c:pt idx="25">
                  <c:v>1634.2944472938725</c:v>
                </c:pt>
                <c:pt idx="26">
                  <c:v>1615.8043475896661</c:v>
                </c:pt>
                <c:pt idx="27">
                  <c:v>1920.0848101251775</c:v>
                </c:pt>
                <c:pt idx="28">
                  <c:v>2110.6594292177883</c:v>
                </c:pt>
                <c:pt idx="29">
                  <c:v>3836.8990036724299</c:v>
                </c:pt>
                <c:pt idx="30">
                  <c:v>1730.0630770672151</c:v>
                </c:pt>
                <c:pt idx="31">
                  <c:v>1834.5126475941051</c:v>
                </c:pt>
                <c:pt idx="32">
                  <c:v>1391.8040235484727</c:v>
                </c:pt>
                <c:pt idx="33">
                  <c:v>2704.5793800424258</c:v>
                </c:pt>
                <c:pt idx="34">
                  <c:v>1759.2788136168363</c:v>
                </c:pt>
                <c:pt idx="35">
                  <c:v>3640.4899871143734</c:v>
                </c:pt>
                <c:pt idx="36">
                  <c:v>1387.4832812079617</c:v>
                </c:pt>
                <c:pt idx="37">
                  <c:v>1350.6503699840198</c:v>
                </c:pt>
                <c:pt idx="38">
                  <c:v>871.56601493898506</c:v>
                </c:pt>
                <c:pt idx="39">
                  <c:v>2309.8487519773371</c:v>
                </c:pt>
                <c:pt idx="40">
                  <c:v>2296.4679790301361</c:v>
                </c:pt>
                <c:pt idx="41">
                  <c:v>1197.9250062717665</c:v>
                </c:pt>
                <c:pt idx="42">
                  <c:v>2434.699781121426</c:v>
                </c:pt>
                <c:pt idx="43">
                  <c:v>1427.4111915878423</c:v>
                </c:pt>
                <c:pt idx="44">
                  <c:v>3541.9721674277371</c:v>
                </c:pt>
                <c:pt idx="45">
                  <c:v>1340.4777926515369</c:v>
                </c:pt>
                <c:pt idx="46">
                  <c:v>7257.2073288918837</c:v>
                </c:pt>
                <c:pt idx="47">
                  <c:v>2113.6885005986778</c:v>
                </c:pt>
                <c:pt idx="48">
                  <c:v>1734.4355754051521</c:v>
                </c:pt>
                <c:pt idx="49">
                  <c:v>1417.1604634434723</c:v>
                </c:pt>
                <c:pt idx="50">
                  <c:v>2275.1046202100015</c:v>
                </c:pt>
                <c:pt idx="51">
                  <c:v>2181.5099398578486</c:v>
                </c:pt>
                <c:pt idx="52">
                  <c:v>2277.1954706479196</c:v>
                </c:pt>
                <c:pt idx="53">
                  <c:v>720.40806985215977</c:v>
                </c:pt>
                <c:pt idx="54">
                  <c:v>453.44424706829483</c:v>
                </c:pt>
                <c:pt idx="55">
                  <c:v>4219.6881139934949</c:v>
                </c:pt>
                <c:pt idx="56">
                  <c:v>2472.7718600077319</c:v>
                </c:pt>
                <c:pt idx="57">
                  <c:v>3850.0218596402783</c:v>
                </c:pt>
                <c:pt idx="58">
                  <c:v>1409.1757270058763</c:v>
                </c:pt>
                <c:pt idx="59">
                  <c:v>5237.014410121169</c:v>
                </c:pt>
                <c:pt idx="60">
                  <c:v>9135.8708773922226</c:v>
                </c:pt>
                <c:pt idx="61">
                  <c:v>2383.1354537603743</c:v>
                </c:pt>
                <c:pt idx="62">
                  <c:v>1440.5855567011556</c:v>
                </c:pt>
                <c:pt idx="63">
                  <c:v>4885.9520077423549</c:v>
                </c:pt>
                <c:pt idx="64">
                  <c:v>884.46861621699077</c:v>
                </c:pt>
                <c:pt idx="65">
                  <c:v>891.51721832023179</c:v>
                </c:pt>
                <c:pt idx="66">
                  <c:v>1559.560254307266</c:v>
                </c:pt>
                <c:pt idx="67">
                  <c:v>945.41941348745797</c:v>
                </c:pt>
                <c:pt idx="68">
                  <c:v>1366.9960050220329</c:v>
                </c:pt>
                <c:pt idx="69">
                  <c:v>1007.0690606235473</c:v>
                </c:pt>
                <c:pt idx="70">
                  <c:v>2469.1076105202919</c:v>
                </c:pt>
                <c:pt idx="71">
                  <c:v>1032.2428943375517</c:v>
                </c:pt>
                <c:pt idx="72">
                  <c:v>4728.2716312585071</c:v>
                </c:pt>
                <c:pt idx="73">
                  <c:v>3109.665476194536</c:v>
                </c:pt>
                <c:pt idx="74">
                  <c:v>3050.7125510367168</c:v>
                </c:pt>
                <c:pt idx="75">
                  <c:v>5414.8434618455703</c:v>
                </c:pt>
                <c:pt idx="76">
                  <c:v>2504.3244831141997</c:v>
                </c:pt>
                <c:pt idx="77">
                  <c:v>2521.6353722212989</c:v>
                </c:pt>
                <c:pt idx="78">
                  <c:v>1384.202737744544</c:v>
                </c:pt>
                <c:pt idx="79">
                  <c:v>1596.3437550644048</c:v>
                </c:pt>
                <c:pt idx="80">
                  <c:v>1692.6569436216748</c:v>
                </c:pt>
              </c:numCache>
            </c:numRef>
          </c:yVal>
          <c:smooth val="0"/>
        </c:ser>
        <c:ser>
          <c:idx val="2"/>
          <c:order val="3"/>
          <c:tx>
            <c:strRef>
              <c:f>Run_Comparison!$DL$7</c:f>
              <c:strCache>
                <c:ptCount val="1"/>
                <c:pt idx="0">
                  <c:v>40%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CC00"/>
              </a:solidFill>
              <a:ln>
                <a:solidFill>
                  <a:srgbClr val="FFCC00"/>
                </a:solidFill>
                <a:prstDash val="solid"/>
              </a:ln>
            </c:spPr>
          </c:marker>
          <c:xVal>
            <c:numRef>
              <c:f>Run_Comparison!$ED$9:$ED$89</c:f>
              <c:numCache>
                <c:formatCode>0.00</c:formatCode>
                <c:ptCount val="81"/>
                <c:pt idx="0">
                  <c:v>0.45699999999999996</c:v>
                </c:pt>
                <c:pt idx="1">
                  <c:v>0.98799999999999999</c:v>
                </c:pt>
                <c:pt idx="2">
                  <c:v>0.44499999999999995</c:v>
                </c:pt>
                <c:pt idx="3">
                  <c:v>0.64200000000000002</c:v>
                </c:pt>
                <c:pt idx="4">
                  <c:v>0.35899999999999999</c:v>
                </c:pt>
                <c:pt idx="5">
                  <c:v>0.51900000000000002</c:v>
                </c:pt>
                <c:pt idx="6">
                  <c:v>0.85199999999999998</c:v>
                </c:pt>
                <c:pt idx="7">
                  <c:v>0.70399999999999996</c:v>
                </c:pt>
                <c:pt idx="8">
                  <c:v>0.97599999999999998</c:v>
                </c:pt>
                <c:pt idx="9">
                  <c:v>0.38300000000000001</c:v>
                </c:pt>
                <c:pt idx="10">
                  <c:v>0.80299999999999994</c:v>
                </c:pt>
                <c:pt idx="11">
                  <c:v>0.91400000000000003</c:v>
                </c:pt>
                <c:pt idx="12">
                  <c:v>0.32099999999999995</c:v>
                </c:pt>
                <c:pt idx="13">
                  <c:v>0.19799999999999995</c:v>
                </c:pt>
                <c:pt idx="14">
                  <c:v>0.16100000000000003</c:v>
                </c:pt>
                <c:pt idx="15">
                  <c:v>2.5000000000000022E-2</c:v>
                </c:pt>
                <c:pt idx="16">
                  <c:v>0.76600000000000001</c:v>
                </c:pt>
                <c:pt idx="17">
                  <c:v>0.26</c:v>
                </c:pt>
                <c:pt idx="18">
                  <c:v>0.14900000000000002</c:v>
                </c:pt>
                <c:pt idx="19">
                  <c:v>0.27200000000000002</c:v>
                </c:pt>
                <c:pt idx="20">
                  <c:v>0.17300000000000004</c:v>
                </c:pt>
                <c:pt idx="21">
                  <c:v>0.61799999999999999</c:v>
                </c:pt>
                <c:pt idx="22">
                  <c:v>0.247</c:v>
                </c:pt>
                <c:pt idx="23">
                  <c:v>0.49399999999999999</c:v>
                </c:pt>
                <c:pt idx="24">
                  <c:v>0.84</c:v>
                </c:pt>
                <c:pt idx="25">
                  <c:v>0.58099999999999996</c:v>
                </c:pt>
                <c:pt idx="26">
                  <c:v>0.63</c:v>
                </c:pt>
                <c:pt idx="27">
                  <c:v>0.53100000000000003</c:v>
                </c:pt>
                <c:pt idx="28">
                  <c:v>0.50700000000000001</c:v>
                </c:pt>
                <c:pt idx="29">
                  <c:v>9.8999999999999977E-2</c:v>
                </c:pt>
                <c:pt idx="30">
                  <c:v>0.56800000000000006</c:v>
                </c:pt>
                <c:pt idx="31">
                  <c:v>0.54400000000000004</c:v>
                </c:pt>
                <c:pt idx="32">
                  <c:v>0.79100000000000004</c:v>
                </c:pt>
                <c:pt idx="33">
                  <c:v>0.23499999999999999</c:v>
                </c:pt>
                <c:pt idx="34">
                  <c:v>0.59299999999999997</c:v>
                </c:pt>
                <c:pt idx="35">
                  <c:v>0.124</c:v>
                </c:pt>
                <c:pt idx="36">
                  <c:v>0.66700000000000004</c:v>
                </c:pt>
                <c:pt idx="37">
                  <c:v>0.82800000000000007</c:v>
                </c:pt>
                <c:pt idx="38">
                  <c:v>0.95099999999999996</c:v>
                </c:pt>
                <c:pt idx="39">
                  <c:v>0.47</c:v>
                </c:pt>
                <c:pt idx="40">
                  <c:v>0.42000000000000004</c:v>
                </c:pt>
                <c:pt idx="41">
                  <c:v>0.86499999999999999</c:v>
                </c:pt>
                <c:pt idx="42">
                  <c:v>0.30900000000000005</c:v>
                </c:pt>
                <c:pt idx="43">
                  <c:v>0.74099999999999999</c:v>
                </c:pt>
                <c:pt idx="44">
                  <c:v>0.13600000000000001</c:v>
                </c:pt>
                <c:pt idx="45">
                  <c:v>0.754</c:v>
                </c:pt>
                <c:pt idx="46">
                  <c:v>1.3000000000000012E-2</c:v>
                </c:pt>
                <c:pt idx="47">
                  <c:v>0.48199999999999998</c:v>
                </c:pt>
                <c:pt idx="48">
                  <c:v>0.60499999999999998</c:v>
                </c:pt>
                <c:pt idx="49">
                  <c:v>0.77800000000000002</c:v>
                </c:pt>
                <c:pt idx="50">
                  <c:v>0.43300000000000005</c:v>
                </c:pt>
                <c:pt idx="51">
                  <c:v>0.40800000000000003</c:v>
                </c:pt>
                <c:pt idx="52">
                  <c:v>0.371</c:v>
                </c:pt>
                <c:pt idx="53">
                  <c:v>0.96299999999999997</c:v>
                </c:pt>
                <c:pt idx="54">
                  <c:v>1</c:v>
                </c:pt>
                <c:pt idx="55">
                  <c:v>8.6999999999999966E-2</c:v>
                </c:pt>
                <c:pt idx="56">
                  <c:v>0.29700000000000004</c:v>
                </c:pt>
                <c:pt idx="57">
                  <c:v>0.11199999999999999</c:v>
                </c:pt>
                <c:pt idx="58">
                  <c:v>0.69199999999999995</c:v>
                </c:pt>
                <c:pt idx="59">
                  <c:v>5.0000000000000044E-2</c:v>
                </c:pt>
                <c:pt idx="60">
                  <c:v>0</c:v>
                </c:pt>
                <c:pt idx="61">
                  <c:v>0.34599999999999997</c:v>
                </c:pt>
                <c:pt idx="62">
                  <c:v>0.71700000000000008</c:v>
                </c:pt>
                <c:pt idx="63">
                  <c:v>6.2000000000000055E-2</c:v>
                </c:pt>
                <c:pt idx="64">
                  <c:v>0.92600000000000005</c:v>
                </c:pt>
                <c:pt idx="65">
                  <c:v>0.93900000000000006</c:v>
                </c:pt>
                <c:pt idx="66">
                  <c:v>0.67999999999999994</c:v>
                </c:pt>
                <c:pt idx="67">
                  <c:v>0.90200000000000002</c:v>
                </c:pt>
                <c:pt idx="68">
                  <c:v>0.81499999999999995</c:v>
                </c:pt>
                <c:pt idx="69">
                  <c:v>0.88900000000000001</c:v>
                </c:pt>
                <c:pt idx="70">
                  <c:v>0.33399999999999996</c:v>
                </c:pt>
                <c:pt idx="71">
                  <c:v>0.877</c:v>
                </c:pt>
                <c:pt idx="72">
                  <c:v>7.4999999999999956E-2</c:v>
                </c:pt>
                <c:pt idx="73">
                  <c:v>0.18600000000000005</c:v>
                </c:pt>
                <c:pt idx="74">
                  <c:v>0.20999999999999996</c:v>
                </c:pt>
                <c:pt idx="75">
                  <c:v>3.8000000000000034E-2</c:v>
                </c:pt>
                <c:pt idx="76">
                  <c:v>0.28400000000000003</c:v>
                </c:pt>
                <c:pt idx="77">
                  <c:v>0.39600000000000002</c:v>
                </c:pt>
                <c:pt idx="78">
                  <c:v>0.72899999999999998</c:v>
                </c:pt>
                <c:pt idx="79">
                  <c:v>0.65500000000000003</c:v>
                </c:pt>
                <c:pt idx="80">
                  <c:v>0.55600000000000005</c:v>
                </c:pt>
              </c:numCache>
            </c:numRef>
          </c:xVal>
          <c:yVal>
            <c:numRef>
              <c:f>Run_Comparison!$DX$9:$DX$89</c:f>
              <c:numCache>
                <c:formatCode>0</c:formatCode>
                <c:ptCount val="81"/>
                <c:pt idx="0">
                  <c:v>1795.3502266076061</c:v>
                </c:pt>
                <c:pt idx="1">
                  <c:v>494.88776169958203</c:v>
                </c:pt>
                <c:pt idx="2">
                  <c:v>1836.1859044905732</c:v>
                </c:pt>
                <c:pt idx="3">
                  <c:v>1163.2008226227565</c:v>
                </c:pt>
                <c:pt idx="4">
                  <c:v>2043.6425405354144</c:v>
                </c:pt>
                <c:pt idx="5">
                  <c:v>1525.0789284651037</c:v>
                </c:pt>
                <c:pt idx="6">
                  <c:v>910.04525650907181</c:v>
                </c:pt>
                <c:pt idx="7">
                  <c:v>1049.2552317973998</c:v>
                </c:pt>
                <c:pt idx="8">
                  <c:v>524.13003411411262</c:v>
                </c:pt>
                <c:pt idx="9">
                  <c:v>2013.8470993710353</c:v>
                </c:pt>
                <c:pt idx="10">
                  <c:v>992.5944454476853</c:v>
                </c:pt>
                <c:pt idx="11">
                  <c:v>663.25732963625069</c:v>
                </c:pt>
                <c:pt idx="12">
                  <c:v>2059.0548761137657</c:v>
                </c:pt>
                <c:pt idx="13">
                  <c:v>2713.5068847582634</c:v>
                </c:pt>
                <c:pt idx="14">
                  <c:v>3153.1658513134612</c:v>
                </c:pt>
                <c:pt idx="15">
                  <c:v>6613.9765040257589</c:v>
                </c:pt>
                <c:pt idx="16">
                  <c:v>1004.7474660577275</c:v>
                </c:pt>
                <c:pt idx="17">
                  <c:v>2313.0265640962812</c:v>
                </c:pt>
                <c:pt idx="18">
                  <c:v>3334.7981775830235</c:v>
                </c:pt>
                <c:pt idx="19">
                  <c:v>2280.6939416129417</c:v>
                </c:pt>
                <c:pt idx="20">
                  <c:v>3044.5560096770264</c:v>
                </c:pt>
                <c:pt idx="21">
                  <c:v>1212.8257587684409</c:v>
                </c:pt>
                <c:pt idx="22">
                  <c:v>2356.3759028860245</c:v>
                </c:pt>
                <c:pt idx="23">
                  <c:v>1695.6198105386873</c:v>
                </c:pt>
                <c:pt idx="24">
                  <c:v>923.4608055026473</c:v>
                </c:pt>
                <c:pt idx="25">
                  <c:v>1289.253124979823</c:v>
                </c:pt>
                <c:pt idx="26">
                  <c:v>1212.2340996557818</c:v>
                </c:pt>
                <c:pt idx="27">
                  <c:v>1462.8236531003843</c:v>
                </c:pt>
                <c:pt idx="28">
                  <c:v>1683.6283064895738</c:v>
                </c:pt>
                <c:pt idx="29">
                  <c:v>3696.8469346726115</c:v>
                </c:pt>
                <c:pt idx="30">
                  <c:v>1330.1165348511072</c:v>
                </c:pt>
                <c:pt idx="31">
                  <c:v>1369.5870277593945</c:v>
                </c:pt>
                <c:pt idx="32">
                  <c:v>1002.3974119782253</c:v>
                </c:pt>
                <c:pt idx="33">
                  <c:v>2497.1704926947377</c:v>
                </c:pt>
                <c:pt idx="34">
                  <c:v>1265.6833469258456</c:v>
                </c:pt>
                <c:pt idx="35">
                  <c:v>3470.4977123968106</c:v>
                </c:pt>
                <c:pt idx="36">
                  <c:v>1087.4232466240051</c:v>
                </c:pt>
                <c:pt idx="37">
                  <c:v>955.25036998402004</c:v>
                </c:pt>
                <c:pt idx="38">
                  <c:v>623.29659345138168</c:v>
                </c:pt>
                <c:pt idx="39">
                  <c:v>1752.7694131343621</c:v>
                </c:pt>
                <c:pt idx="40">
                  <c:v>1901.5042502459121</c:v>
                </c:pt>
                <c:pt idx="41">
                  <c:v>873.84204326515783</c:v>
                </c:pt>
                <c:pt idx="42">
                  <c:v>2091.6734488514694</c:v>
                </c:pt>
                <c:pt idx="43">
                  <c:v>1027.6111915878421</c:v>
                </c:pt>
                <c:pt idx="44">
                  <c:v>3365.5913126059263</c:v>
                </c:pt>
                <c:pt idx="45">
                  <c:v>1024.3611817680253</c:v>
                </c:pt>
                <c:pt idx="46">
                  <c:v>7038.4014765275806</c:v>
                </c:pt>
                <c:pt idx="47">
                  <c:v>1715.923546369185</c:v>
                </c:pt>
                <c:pt idx="48">
                  <c:v>1264.9711125952349</c:v>
                </c:pt>
                <c:pt idx="49">
                  <c:v>1003.5604634434725</c:v>
                </c:pt>
                <c:pt idx="50">
                  <c:v>1863.831892937274</c:v>
                </c:pt>
                <c:pt idx="51">
                  <c:v>1915.7286243954675</c:v>
                </c:pt>
                <c:pt idx="52">
                  <c:v>2034.2505382594436</c:v>
                </c:pt>
                <c:pt idx="53">
                  <c:v>543.51921794442524</c:v>
                </c:pt>
                <c:pt idx="54">
                  <c:v>347.74176772945185</c:v>
                </c:pt>
                <c:pt idx="55">
                  <c:v>3816.4947255637426</c:v>
                </c:pt>
                <c:pt idx="56">
                  <c:v>2160.7746296082314</c:v>
                </c:pt>
                <c:pt idx="57">
                  <c:v>3531.6488260870501</c:v>
                </c:pt>
                <c:pt idx="58">
                  <c:v>1059.4922537841437</c:v>
                </c:pt>
                <c:pt idx="59">
                  <c:v>5029.3517779495187</c:v>
                </c:pt>
                <c:pt idx="60">
                  <c:v>8889.8219217458754</c:v>
                </c:pt>
                <c:pt idx="61">
                  <c:v>2045.0522777391352</c:v>
                </c:pt>
                <c:pt idx="62">
                  <c:v>1041.1855567011557</c:v>
                </c:pt>
                <c:pt idx="63">
                  <c:v>4600.1196886447397</c:v>
                </c:pt>
                <c:pt idx="64">
                  <c:v>649.59919472938736</c:v>
                </c:pt>
                <c:pt idx="65">
                  <c:v>639.11721832023193</c:v>
                </c:pt>
                <c:pt idx="66">
                  <c:v>1085.9602543072663</c:v>
                </c:pt>
                <c:pt idx="67">
                  <c:v>667.41941348745809</c:v>
                </c:pt>
                <c:pt idx="68">
                  <c:v>976.5960050220333</c:v>
                </c:pt>
                <c:pt idx="69">
                  <c:v>720.59468045825804</c:v>
                </c:pt>
                <c:pt idx="70">
                  <c:v>2045.7390154789698</c:v>
                </c:pt>
                <c:pt idx="71">
                  <c:v>740.04289433755173</c:v>
                </c:pt>
                <c:pt idx="72">
                  <c:v>4565.0730080313861</c:v>
                </c:pt>
                <c:pt idx="73">
                  <c:v>2754.4907583102931</c:v>
                </c:pt>
                <c:pt idx="74">
                  <c:v>2706.4801235644677</c:v>
                </c:pt>
                <c:pt idx="75">
                  <c:v>5186.8534381728841</c:v>
                </c:pt>
                <c:pt idx="76">
                  <c:v>2208.0225244240842</c:v>
                </c:pt>
                <c:pt idx="77">
                  <c:v>2001.4017978793418</c:v>
                </c:pt>
                <c:pt idx="78">
                  <c:v>1040.6209195627262</c:v>
                </c:pt>
                <c:pt idx="79">
                  <c:v>1142.9371434941568</c:v>
                </c:pt>
                <c:pt idx="80">
                  <c:v>1332.8916543654764</c:v>
                </c:pt>
              </c:numCache>
            </c:numRef>
          </c:yVal>
          <c:smooth val="0"/>
        </c:ser>
        <c:ser>
          <c:idx val="1"/>
          <c:order val="4"/>
          <c:tx>
            <c:strRef>
              <c:f>Run_Comparison!$DK$7</c:f>
              <c:strCache>
                <c:ptCount val="1"/>
                <c:pt idx="0">
                  <c:v>20%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numRef>
              <c:f>Run_Comparison!$EC$9:$EC$89</c:f>
              <c:numCache>
                <c:formatCode>0.00</c:formatCode>
                <c:ptCount val="81"/>
                <c:pt idx="0">
                  <c:v>0.44499999999999995</c:v>
                </c:pt>
                <c:pt idx="1">
                  <c:v>0.97599999999999998</c:v>
                </c:pt>
                <c:pt idx="2">
                  <c:v>0.50700000000000001</c:v>
                </c:pt>
                <c:pt idx="3">
                  <c:v>0.64200000000000002</c:v>
                </c:pt>
                <c:pt idx="4">
                  <c:v>0.42000000000000004</c:v>
                </c:pt>
                <c:pt idx="5">
                  <c:v>0.49399999999999999</c:v>
                </c:pt>
                <c:pt idx="6">
                  <c:v>0.85199999999999998</c:v>
                </c:pt>
                <c:pt idx="7">
                  <c:v>0.754</c:v>
                </c:pt>
                <c:pt idx="8">
                  <c:v>0.98799999999999999</c:v>
                </c:pt>
                <c:pt idx="9">
                  <c:v>0.45699999999999996</c:v>
                </c:pt>
                <c:pt idx="10">
                  <c:v>0.79100000000000004</c:v>
                </c:pt>
                <c:pt idx="11">
                  <c:v>0.92600000000000005</c:v>
                </c:pt>
                <c:pt idx="12">
                  <c:v>0.43300000000000005</c:v>
                </c:pt>
                <c:pt idx="13">
                  <c:v>0.19799999999999995</c:v>
                </c:pt>
                <c:pt idx="14">
                  <c:v>0.17300000000000004</c:v>
                </c:pt>
                <c:pt idx="15">
                  <c:v>2.5000000000000022E-2</c:v>
                </c:pt>
                <c:pt idx="16">
                  <c:v>0.74099999999999999</c:v>
                </c:pt>
                <c:pt idx="17">
                  <c:v>0.28400000000000003</c:v>
                </c:pt>
                <c:pt idx="18">
                  <c:v>0.14900000000000002</c:v>
                </c:pt>
                <c:pt idx="19">
                  <c:v>0.247</c:v>
                </c:pt>
                <c:pt idx="20">
                  <c:v>0.16100000000000003</c:v>
                </c:pt>
                <c:pt idx="21">
                  <c:v>0.60499999999999998</c:v>
                </c:pt>
                <c:pt idx="22">
                  <c:v>0.26</c:v>
                </c:pt>
                <c:pt idx="23">
                  <c:v>0.47</c:v>
                </c:pt>
                <c:pt idx="24">
                  <c:v>0.81499999999999995</c:v>
                </c:pt>
                <c:pt idx="25">
                  <c:v>0.61799999999999999</c:v>
                </c:pt>
                <c:pt idx="26">
                  <c:v>0.66700000000000004</c:v>
                </c:pt>
                <c:pt idx="27">
                  <c:v>0.54400000000000004</c:v>
                </c:pt>
                <c:pt idx="28">
                  <c:v>0.39600000000000002</c:v>
                </c:pt>
                <c:pt idx="29">
                  <c:v>8.6999999999999966E-2</c:v>
                </c:pt>
                <c:pt idx="30">
                  <c:v>0.53100000000000003</c:v>
                </c:pt>
                <c:pt idx="31">
                  <c:v>0.55600000000000005</c:v>
                </c:pt>
                <c:pt idx="32">
                  <c:v>0.77800000000000002</c:v>
                </c:pt>
                <c:pt idx="33">
                  <c:v>0.23499999999999999</c:v>
                </c:pt>
                <c:pt idx="34">
                  <c:v>0.58099999999999996</c:v>
                </c:pt>
                <c:pt idx="35">
                  <c:v>9.8999999999999977E-2</c:v>
                </c:pt>
                <c:pt idx="36">
                  <c:v>0.59299999999999997</c:v>
                </c:pt>
                <c:pt idx="37">
                  <c:v>0.86499999999999999</c:v>
                </c:pt>
                <c:pt idx="38">
                  <c:v>0.96299999999999997</c:v>
                </c:pt>
                <c:pt idx="39">
                  <c:v>0.51900000000000002</c:v>
                </c:pt>
                <c:pt idx="40">
                  <c:v>0.38300000000000001</c:v>
                </c:pt>
                <c:pt idx="41">
                  <c:v>0.82800000000000007</c:v>
                </c:pt>
                <c:pt idx="42">
                  <c:v>0.35899999999999999</c:v>
                </c:pt>
                <c:pt idx="43">
                  <c:v>0.70399999999999996</c:v>
                </c:pt>
                <c:pt idx="44">
                  <c:v>0.13600000000000001</c:v>
                </c:pt>
                <c:pt idx="45">
                  <c:v>0.65500000000000003</c:v>
                </c:pt>
                <c:pt idx="46">
                  <c:v>1.3000000000000012E-2</c:v>
                </c:pt>
                <c:pt idx="47">
                  <c:v>0.48199999999999998</c:v>
                </c:pt>
                <c:pt idx="48">
                  <c:v>0.56800000000000006</c:v>
                </c:pt>
                <c:pt idx="49">
                  <c:v>0.80299999999999994</c:v>
                </c:pt>
                <c:pt idx="50">
                  <c:v>0.371</c:v>
                </c:pt>
                <c:pt idx="51">
                  <c:v>0.32099999999999995</c:v>
                </c:pt>
                <c:pt idx="52">
                  <c:v>0.29700000000000004</c:v>
                </c:pt>
                <c:pt idx="53">
                  <c:v>0.91400000000000003</c:v>
                </c:pt>
                <c:pt idx="54">
                  <c:v>1</c:v>
                </c:pt>
                <c:pt idx="55">
                  <c:v>0.124</c:v>
                </c:pt>
                <c:pt idx="56">
                  <c:v>0.30900000000000005</c:v>
                </c:pt>
                <c:pt idx="57">
                  <c:v>0.11199999999999999</c:v>
                </c:pt>
                <c:pt idx="58">
                  <c:v>0.67999999999999994</c:v>
                </c:pt>
                <c:pt idx="59">
                  <c:v>5.0000000000000044E-2</c:v>
                </c:pt>
                <c:pt idx="60">
                  <c:v>0</c:v>
                </c:pt>
                <c:pt idx="61">
                  <c:v>0.34599999999999997</c:v>
                </c:pt>
                <c:pt idx="62">
                  <c:v>0.71700000000000008</c:v>
                </c:pt>
                <c:pt idx="63">
                  <c:v>6.2000000000000055E-2</c:v>
                </c:pt>
                <c:pt idx="64">
                  <c:v>0.90200000000000002</c:v>
                </c:pt>
                <c:pt idx="65">
                  <c:v>0.95099999999999996</c:v>
                </c:pt>
                <c:pt idx="66">
                  <c:v>0.76600000000000001</c:v>
                </c:pt>
                <c:pt idx="67">
                  <c:v>0.93900000000000006</c:v>
                </c:pt>
                <c:pt idx="68">
                  <c:v>0.84</c:v>
                </c:pt>
                <c:pt idx="69">
                  <c:v>0.88900000000000001</c:v>
                </c:pt>
                <c:pt idx="70">
                  <c:v>0.40800000000000003</c:v>
                </c:pt>
                <c:pt idx="71">
                  <c:v>0.877</c:v>
                </c:pt>
                <c:pt idx="72">
                  <c:v>7.4999999999999956E-2</c:v>
                </c:pt>
                <c:pt idx="73">
                  <c:v>0.18600000000000005</c:v>
                </c:pt>
                <c:pt idx="74">
                  <c:v>0.20999999999999996</c:v>
                </c:pt>
                <c:pt idx="75">
                  <c:v>3.8000000000000034E-2</c:v>
                </c:pt>
                <c:pt idx="76">
                  <c:v>0.27200000000000002</c:v>
                </c:pt>
                <c:pt idx="77">
                  <c:v>0.33399999999999996</c:v>
                </c:pt>
                <c:pt idx="78">
                  <c:v>0.72899999999999998</c:v>
                </c:pt>
                <c:pt idx="79">
                  <c:v>0.69199999999999995</c:v>
                </c:pt>
                <c:pt idx="80">
                  <c:v>0.63</c:v>
                </c:pt>
              </c:numCache>
            </c:numRef>
          </c:xVal>
          <c:yVal>
            <c:numRef>
              <c:f>Run_Comparison!$DW$9:$DW$89</c:f>
              <c:numCache>
                <c:formatCode>0</c:formatCode>
                <c:ptCount val="81"/>
                <c:pt idx="0">
                  <c:v>1294.3776329689385</c:v>
                </c:pt>
                <c:pt idx="1">
                  <c:v>352.34065426156548</c:v>
                </c:pt>
                <c:pt idx="2">
                  <c:v>1142.9859044905736</c:v>
                </c:pt>
                <c:pt idx="3">
                  <c:v>748.83394568196047</c:v>
                </c:pt>
                <c:pt idx="4">
                  <c:v>1338.6313371662752</c:v>
                </c:pt>
                <c:pt idx="5">
                  <c:v>1202.7409488100773</c:v>
                </c:pt>
                <c:pt idx="6">
                  <c:v>563.63699204626164</c:v>
                </c:pt>
                <c:pt idx="7">
                  <c:v>626.78581030979637</c:v>
                </c:pt>
                <c:pt idx="8">
                  <c:v>344.8407779157655</c:v>
                </c:pt>
                <c:pt idx="9">
                  <c:v>1270.6636282966551</c:v>
                </c:pt>
                <c:pt idx="10">
                  <c:v>613.34816445594981</c:v>
                </c:pt>
                <c:pt idx="11">
                  <c:v>402.50856930567215</c:v>
                </c:pt>
                <c:pt idx="12">
                  <c:v>1304.4796695021953</c:v>
                </c:pt>
                <c:pt idx="13">
                  <c:v>2395.1806998886805</c:v>
                </c:pt>
                <c:pt idx="14">
                  <c:v>2678.2675270508284</c:v>
                </c:pt>
                <c:pt idx="15">
                  <c:v>6440.9101627639902</c:v>
                </c:pt>
                <c:pt idx="16">
                  <c:v>649.89789276837132</c:v>
                </c:pt>
                <c:pt idx="17">
                  <c:v>1745.9312295920431</c:v>
                </c:pt>
                <c:pt idx="18">
                  <c:v>2898.3605604047357</c:v>
                </c:pt>
                <c:pt idx="19">
                  <c:v>2017.4171345242032</c:v>
                </c:pt>
                <c:pt idx="20">
                  <c:v>2721.3082139253706</c:v>
                </c:pt>
                <c:pt idx="21">
                  <c:v>797.01534363213818</c:v>
                </c:pt>
                <c:pt idx="22">
                  <c:v>1907.2899352714717</c:v>
                </c:pt>
                <c:pt idx="23">
                  <c:v>1234.3885079192512</c:v>
                </c:pt>
                <c:pt idx="24">
                  <c:v>599.80048824936694</c:v>
                </c:pt>
                <c:pt idx="25">
                  <c:v>790.29940597155871</c:v>
                </c:pt>
                <c:pt idx="26">
                  <c:v>740.07211618470751</c:v>
                </c:pt>
                <c:pt idx="27">
                  <c:v>869.22365310038424</c:v>
                </c:pt>
                <c:pt idx="28">
                  <c:v>1386.0153575297259</c:v>
                </c:pt>
                <c:pt idx="29">
                  <c:v>3679.1045045693054</c:v>
                </c:pt>
                <c:pt idx="30">
                  <c:v>895.18055170144009</c:v>
                </c:pt>
                <c:pt idx="31">
                  <c:v>842.11335564117917</c:v>
                </c:pt>
                <c:pt idx="32">
                  <c:v>614.68170949888633</c:v>
                </c:pt>
                <c:pt idx="33">
                  <c:v>2054.4858354089656</c:v>
                </c:pt>
                <c:pt idx="34">
                  <c:v>805.04600318396024</c:v>
                </c:pt>
                <c:pt idx="35">
                  <c:v>3351.3826637530947</c:v>
                </c:pt>
                <c:pt idx="36">
                  <c:v>797.1834421081096</c:v>
                </c:pt>
                <c:pt idx="37">
                  <c:v>559.85036998401995</c:v>
                </c:pt>
                <c:pt idx="38">
                  <c:v>385.70651080675378</c:v>
                </c:pt>
                <c:pt idx="39">
                  <c:v>1090.7694131343621</c:v>
                </c:pt>
                <c:pt idx="40">
                  <c:v>1429.7120846953467</c:v>
                </c:pt>
                <c:pt idx="41">
                  <c:v>594.69102086132148</c:v>
                </c:pt>
                <c:pt idx="42">
                  <c:v>1529.9379669065354</c:v>
                </c:pt>
                <c:pt idx="43">
                  <c:v>680.46854731405688</c:v>
                </c:pt>
                <c:pt idx="44">
                  <c:v>3109.6532741268215</c:v>
                </c:pt>
                <c:pt idx="45">
                  <c:v>740.07464834928965</c:v>
                </c:pt>
                <c:pt idx="46">
                  <c:v>7063.1395187961034</c:v>
                </c:pt>
                <c:pt idx="47">
                  <c:v>1231.9896830487203</c:v>
                </c:pt>
                <c:pt idx="48">
                  <c:v>825.23572567287783</c:v>
                </c:pt>
                <c:pt idx="49">
                  <c:v>600.06439296660005</c:v>
                </c:pt>
                <c:pt idx="50">
                  <c:v>1453.5114663349066</c:v>
                </c:pt>
                <c:pt idx="51">
                  <c:v>1632.5396506485054</c:v>
                </c:pt>
                <c:pt idx="52">
                  <c:v>1705.8133957946086</c:v>
                </c:pt>
                <c:pt idx="53">
                  <c:v>409.44804411123681</c:v>
                </c:pt>
                <c:pt idx="54">
                  <c:v>251.76490822531963</c:v>
                </c:pt>
                <c:pt idx="55">
                  <c:v>3119.8424263766342</c:v>
                </c:pt>
                <c:pt idx="56">
                  <c:v>1648.7180427062751</c:v>
                </c:pt>
                <c:pt idx="57">
                  <c:v>3167.3564170471182</c:v>
                </c:pt>
                <c:pt idx="58">
                  <c:v>716.16694274513486</c:v>
                </c:pt>
                <c:pt idx="59">
                  <c:v>5041.9893190069515</c:v>
                </c:pt>
                <c:pt idx="60">
                  <c:v>8817.2695028827002</c:v>
                </c:pt>
                <c:pt idx="61">
                  <c:v>1558.3641131805412</c:v>
                </c:pt>
                <c:pt idx="62">
                  <c:v>674.29466129032892</c:v>
                </c:pt>
                <c:pt idx="63">
                  <c:v>4597.2470687664427</c:v>
                </c:pt>
                <c:pt idx="64">
                  <c:v>432.9115914236022</c:v>
                </c:pt>
                <c:pt idx="65">
                  <c:v>393.20316873345496</c:v>
                </c:pt>
                <c:pt idx="66">
                  <c:v>618.42141133205951</c:v>
                </c:pt>
                <c:pt idx="67">
                  <c:v>397.58800852878045</c:v>
                </c:pt>
                <c:pt idx="68">
                  <c:v>586.19600502203321</c:v>
                </c:pt>
                <c:pt idx="69">
                  <c:v>440.82112673924973</c:v>
                </c:pt>
                <c:pt idx="70">
                  <c:v>1364.7597465286508</c:v>
                </c:pt>
                <c:pt idx="71">
                  <c:v>455.88586954416326</c:v>
                </c:pt>
                <c:pt idx="72">
                  <c:v>4253.0320756690162</c:v>
                </c:pt>
                <c:pt idx="73">
                  <c:v>2398.3443627019269</c:v>
                </c:pt>
                <c:pt idx="74">
                  <c:v>2294.0308446965591</c:v>
                </c:pt>
                <c:pt idx="75">
                  <c:v>5064.7602234294209</c:v>
                </c:pt>
                <c:pt idx="76">
                  <c:v>1763.4894087111825</c:v>
                </c:pt>
                <c:pt idx="77">
                  <c:v>1629.8971873568439</c:v>
                </c:pt>
                <c:pt idx="78">
                  <c:v>671.23414270322189</c:v>
                </c:pt>
                <c:pt idx="79">
                  <c:v>682.86772200655355</c:v>
                </c:pt>
                <c:pt idx="80">
                  <c:v>782.6222328778731</c:v>
                </c:pt>
              </c:numCache>
            </c:numRef>
          </c:yVal>
          <c:smooth val="0"/>
        </c:ser>
        <c:ser>
          <c:idx val="0"/>
          <c:order val="5"/>
          <c:tx>
            <c:v>Baseline</c:v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Run_Comparison!$DZ$9:$DZ$89</c:f>
              <c:numCache>
                <c:formatCode>0.00</c:formatCode>
                <c:ptCount val="81"/>
                <c:pt idx="0">
                  <c:v>0.40800000000000003</c:v>
                </c:pt>
                <c:pt idx="1">
                  <c:v>0.84</c:v>
                </c:pt>
                <c:pt idx="2">
                  <c:v>0.56800000000000006</c:v>
                </c:pt>
                <c:pt idx="3">
                  <c:v>0.70399999999999996</c:v>
                </c:pt>
                <c:pt idx="4">
                  <c:v>0.49399999999999999</c:v>
                </c:pt>
                <c:pt idx="5">
                  <c:v>0.53100000000000003</c:v>
                </c:pt>
                <c:pt idx="6">
                  <c:v>0.80299999999999994</c:v>
                </c:pt>
                <c:pt idx="7">
                  <c:v>0.877</c:v>
                </c:pt>
                <c:pt idx="8">
                  <c:v>0.96299999999999997</c:v>
                </c:pt>
                <c:pt idx="9">
                  <c:v>0.51900000000000002</c:v>
                </c:pt>
                <c:pt idx="10">
                  <c:v>0.85199999999999998</c:v>
                </c:pt>
                <c:pt idx="11">
                  <c:v>0.88900000000000001</c:v>
                </c:pt>
                <c:pt idx="12">
                  <c:v>0.47</c:v>
                </c:pt>
                <c:pt idx="13">
                  <c:v>0.32099999999999995</c:v>
                </c:pt>
                <c:pt idx="14">
                  <c:v>0.17300000000000004</c:v>
                </c:pt>
                <c:pt idx="15">
                  <c:v>2.5000000000000022E-2</c:v>
                </c:pt>
                <c:pt idx="16">
                  <c:v>0.58099999999999996</c:v>
                </c:pt>
                <c:pt idx="17">
                  <c:v>0.35899999999999999</c:v>
                </c:pt>
                <c:pt idx="18">
                  <c:v>0.13600000000000001</c:v>
                </c:pt>
                <c:pt idx="19">
                  <c:v>0.20999999999999996</c:v>
                </c:pt>
                <c:pt idx="20">
                  <c:v>0.14900000000000002</c:v>
                </c:pt>
                <c:pt idx="21">
                  <c:v>0.50700000000000001</c:v>
                </c:pt>
                <c:pt idx="22">
                  <c:v>0.29700000000000004</c:v>
                </c:pt>
                <c:pt idx="23">
                  <c:v>0.371</c:v>
                </c:pt>
                <c:pt idx="24">
                  <c:v>0.74099999999999999</c:v>
                </c:pt>
                <c:pt idx="25">
                  <c:v>0.69199999999999995</c:v>
                </c:pt>
                <c:pt idx="26">
                  <c:v>0.754</c:v>
                </c:pt>
                <c:pt idx="27">
                  <c:v>0.67999999999999994</c:v>
                </c:pt>
                <c:pt idx="28">
                  <c:v>0.38300000000000001</c:v>
                </c:pt>
                <c:pt idx="29">
                  <c:v>8.6999999999999966E-2</c:v>
                </c:pt>
                <c:pt idx="30">
                  <c:v>0.42000000000000004</c:v>
                </c:pt>
                <c:pt idx="31">
                  <c:v>0.65500000000000003</c:v>
                </c:pt>
                <c:pt idx="32">
                  <c:v>0.77800000000000002</c:v>
                </c:pt>
                <c:pt idx="33">
                  <c:v>0.22299999999999998</c:v>
                </c:pt>
                <c:pt idx="34">
                  <c:v>0.55600000000000005</c:v>
                </c:pt>
                <c:pt idx="35">
                  <c:v>0.11199999999999999</c:v>
                </c:pt>
                <c:pt idx="36">
                  <c:v>0.59299999999999997</c:v>
                </c:pt>
                <c:pt idx="37">
                  <c:v>0.82800000000000007</c:v>
                </c:pt>
                <c:pt idx="38">
                  <c:v>0.95099999999999996</c:v>
                </c:pt>
                <c:pt idx="39">
                  <c:v>0.54400000000000004</c:v>
                </c:pt>
                <c:pt idx="40">
                  <c:v>0.45699999999999996</c:v>
                </c:pt>
                <c:pt idx="41">
                  <c:v>0.86499999999999999</c:v>
                </c:pt>
                <c:pt idx="42">
                  <c:v>0.39600000000000002</c:v>
                </c:pt>
                <c:pt idx="43">
                  <c:v>0.63</c:v>
                </c:pt>
                <c:pt idx="44">
                  <c:v>0.124</c:v>
                </c:pt>
                <c:pt idx="45">
                  <c:v>0.61799999999999999</c:v>
                </c:pt>
                <c:pt idx="46">
                  <c:v>1.3000000000000012E-2</c:v>
                </c:pt>
                <c:pt idx="47">
                  <c:v>0.34599999999999997</c:v>
                </c:pt>
                <c:pt idx="48">
                  <c:v>0.48199999999999998</c:v>
                </c:pt>
                <c:pt idx="49">
                  <c:v>0.76600000000000001</c:v>
                </c:pt>
                <c:pt idx="50">
                  <c:v>0.43300000000000005</c:v>
                </c:pt>
                <c:pt idx="51">
                  <c:v>0.33399999999999996</c:v>
                </c:pt>
                <c:pt idx="52">
                  <c:v>0.27200000000000002</c:v>
                </c:pt>
                <c:pt idx="53">
                  <c:v>0.81499999999999995</c:v>
                </c:pt>
                <c:pt idx="54">
                  <c:v>0.97599999999999998</c:v>
                </c:pt>
                <c:pt idx="55">
                  <c:v>0.16100000000000003</c:v>
                </c:pt>
                <c:pt idx="56">
                  <c:v>0.26</c:v>
                </c:pt>
                <c:pt idx="57">
                  <c:v>9.8999999999999977E-2</c:v>
                </c:pt>
                <c:pt idx="58">
                  <c:v>0.64200000000000002</c:v>
                </c:pt>
                <c:pt idx="59">
                  <c:v>5.0000000000000044E-2</c:v>
                </c:pt>
                <c:pt idx="60">
                  <c:v>0</c:v>
                </c:pt>
                <c:pt idx="61">
                  <c:v>0.30900000000000005</c:v>
                </c:pt>
                <c:pt idx="62">
                  <c:v>0.60499999999999998</c:v>
                </c:pt>
                <c:pt idx="63">
                  <c:v>7.4999999999999956E-2</c:v>
                </c:pt>
                <c:pt idx="64">
                  <c:v>0.66700000000000004</c:v>
                </c:pt>
                <c:pt idx="65">
                  <c:v>0.91400000000000003</c:v>
                </c:pt>
                <c:pt idx="66">
                  <c:v>0.93900000000000006</c:v>
                </c:pt>
                <c:pt idx="67">
                  <c:v>1</c:v>
                </c:pt>
                <c:pt idx="68">
                  <c:v>0.92600000000000005</c:v>
                </c:pt>
                <c:pt idx="69">
                  <c:v>0.98799999999999999</c:v>
                </c:pt>
                <c:pt idx="70">
                  <c:v>0.44499999999999995</c:v>
                </c:pt>
                <c:pt idx="71">
                  <c:v>0.90200000000000002</c:v>
                </c:pt>
                <c:pt idx="72">
                  <c:v>6.2000000000000055E-2</c:v>
                </c:pt>
                <c:pt idx="73">
                  <c:v>0.19799999999999995</c:v>
                </c:pt>
                <c:pt idx="74">
                  <c:v>0.18600000000000005</c:v>
                </c:pt>
                <c:pt idx="75">
                  <c:v>3.8000000000000034E-2</c:v>
                </c:pt>
                <c:pt idx="76">
                  <c:v>0.247</c:v>
                </c:pt>
                <c:pt idx="77">
                  <c:v>0.28400000000000003</c:v>
                </c:pt>
                <c:pt idx="78">
                  <c:v>0.71700000000000008</c:v>
                </c:pt>
                <c:pt idx="79">
                  <c:v>0.79100000000000004</c:v>
                </c:pt>
                <c:pt idx="80">
                  <c:v>0.72899999999999998</c:v>
                </c:pt>
              </c:numCache>
            </c:numRef>
          </c:xVal>
          <c:yVal>
            <c:numRef>
              <c:f>Run_Comparison!$DT$9:$DT$89</c:f>
              <c:numCache>
                <c:formatCode>0.00</c:formatCode>
                <c:ptCount val="81"/>
                <c:pt idx="0">
                  <c:v>1472.2151788481406</c:v>
                </c:pt>
                <c:pt idx="1">
                  <c:v>671.18976175103307</c:v>
                </c:pt>
                <c:pt idx="2">
                  <c:v>1079.108272372159</c:v>
                </c:pt>
                <c:pt idx="3">
                  <c:v>814.9495864540288</c:v>
                </c:pt>
                <c:pt idx="4">
                  <c:v>1174.1071477918388</c:v>
                </c:pt>
                <c:pt idx="5">
                  <c:v>1126.9627269498967</c:v>
                </c:pt>
                <c:pt idx="6">
                  <c:v>715.71121594137389</c:v>
                </c:pt>
                <c:pt idx="7">
                  <c:v>631.20857066761369</c:v>
                </c:pt>
                <c:pt idx="8">
                  <c:v>462.20574154183879</c:v>
                </c:pt>
                <c:pt idx="9">
                  <c:v>1127.7013103693182</c:v>
                </c:pt>
                <c:pt idx="10">
                  <c:v>663.53091312629124</c:v>
                </c:pt>
                <c:pt idx="11">
                  <c:v>519.94073839424073</c:v>
                </c:pt>
                <c:pt idx="12">
                  <c:v>1211.4474086389464</c:v>
                </c:pt>
                <c:pt idx="13">
                  <c:v>1976.1867875129133</c:v>
                </c:pt>
                <c:pt idx="14">
                  <c:v>2860.0764088326446</c:v>
                </c:pt>
                <c:pt idx="15">
                  <c:v>6660.2973540805779</c:v>
                </c:pt>
                <c:pt idx="16">
                  <c:v>1044.7469821797522</c:v>
                </c:pt>
                <c:pt idx="17">
                  <c:v>1772.9975613378101</c:v>
                </c:pt>
                <c:pt idx="18">
                  <c:v>3289.3746500516527</c:v>
                </c:pt>
                <c:pt idx="19">
                  <c:v>2485.4666974431816</c:v>
                </c:pt>
                <c:pt idx="20">
                  <c:v>3004.139871190599</c:v>
                </c:pt>
                <c:pt idx="21">
                  <c:v>1150.680801911157</c:v>
                </c:pt>
                <c:pt idx="22">
                  <c:v>2038.7491599948346</c:v>
                </c:pt>
                <c:pt idx="23">
                  <c:v>1691.2330804493804</c:v>
                </c:pt>
                <c:pt idx="24">
                  <c:v>766.28582434788223</c:v>
                </c:pt>
                <c:pt idx="25">
                  <c:v>831.5667901762655</c:v>
                </c:pt>
                <c:pt idx="26">
                  <c:v>765.29244963842973</c:v>
                </c:pt>
                <c:pt idx="27">
                  <c:v>868.18918097882215</c:v>
                </c:pt>
                <c:pt idx="28">
                  <c:v>1623.8909455707646</c:v>
                </c:pt>
                <c:pt idx="29">
                  <c:v>3668.5974299457644</c:v>
                </c:pt>
                <c:pt idx="30">
                  <c:v>1368.6433555010331</c:v>
                </c:pt>
                <c:pt idx="31">
                  <c:v>923.45220412577487</c:v>
                </c:pt>
                <c:pt idx="32">
                  <c:v>728.56304316244837</c:v>
                </c:pt>
                <c:pt idx="33">
                  <c:v>2401.9264530604337</c:v>
                </c:pt>
                <c:pt idx="34">
                  <c:v>1084.6078972430269</c:v>
                </c:pt>
                <c:pt idx="35">
                  <c:v>3472.2212157799586</c:v>
                </c:pt>
                <c:pt idx="36">
                  <c:v>1027.1268473979856</c:v>
                </c:pt>
                <c:pt idx="37">
                  <c:v>708.69766391722624</c:v>
                </c:pt>
                <c:pt idx="38">
                  <c:v>484.165133086906</c:v>
                </c:pt>
                <c:pt idx="39">
                  <c:v>1105.0361660640497</c:v>
                </c:pt>
                <c:pt idx="40">
                  <c:v>1212.3036599302686</c:v>
                </c:pt>
                <c:pt idx="41">
                  <c:v>645.81161786544419</c:v>
                </c:pt>
                <c:pt idx="42">
                  <c:v>1616.1512632360536</c:v>
                </c:pt>
                <c:pt idx="43">
                  <c:v>953.08557334710736</c:v>
                </c:pt>
                <c:pt idx="44">
                  <c:v>3334.4099438274793</c:v>
                </c:pt>
                <c:pt idx="45">
                  <c:v>961.42514769498973</c:v>
                </c:pt>
                <c:pt idx="46">
                  <c:v>6973.2739424070242</c:v>
                </c:pt>
                <c:pt idx="47">
                  <c:v>1840.1618830707644</c:v>
                </c:pt>
                <c:pt idx="48">
                  <c:v>1195.6997620738637</c:v>
                </c:pt>
                <c:pt idx="49">
                  <c:v>735.45445167226239</c:v>
                </c:pt>
                <c:pt idx="50">
                  <c:v>1350.6373024276859</c:v>
                </c:pt>
                <c:pt idx="51">
                  <c:v>1877.8014872804752</c:v>
                </c:pt>
                <c:pt idx="52">
                  <c:v>2046.0135085227271</c:v>
                </c:pt>
                <c:pt idx="53">
                  <c:v>714.81387953576962</c:v>
                </c:pt>
                <c:pt idx="54">
                  <c:v>448.90571910511363</c:v>
                </c:pt>
                <c:pt idx="55">
                  <c:v>2979.1467768595044</c:v>
                </c:pt>
                <c:pt idx="56">
                  <c:v>2076.4521655475205</c:v>
                </c:pt>
                <c:pt idx="57">
                  <c:v>3640.7500645661157</c:v>
                </c:pt>
                <c:pt idx="58">
                  <c:v>942.16784446022734</c:v>
                </c:pt>
                <c:pt idx="59">
                  <c:v>5065.0765734762399</c:v>
                </c:pt>
                <c:pt idx="60">
                  <c:v>9467.0952233987609</c:v>
                </c:pt>
                <c:pt idx="61">
                  <c:v>2037.6796603822313</c:v>
                </c:pt>
                <c:pt idx="62">
                  <c:v>965.86511767174591</c:v>
                </c:pt>
                <c:pt idx="63">
                  <c:v>4311.3988016528929</c:v>
                </c:pt>
                <c:pt idx="64">
                  <c:v>903.10121949251038</c:v>
                </c:pt>
                <c:pt idx="65">
                  <c:v>495.50100440663743</c:v>
                </c:pt>
                <c:pt idx="66">
                  <c:v>492.50610109439572</c:v>
                </c:pt>
                <c:pt idx="67">
                  <c:v>437.4350717490961</c:v>
                </c:pt>
                <c:pt idx="68">
                  <c:v>492.79335550103303</c:v>
                </c:pt>
                <c:pt idx="69">
                  <c:v>446.8121728919163</c:v>
                </c:pt>
                <c:pt idx="70">
                  <c:v>1219.1779198411673</c:v>
                </c:pt>
                <c:pt idx="71">
                  <c:v>505.03308408122416</c:v>
                </c:pt>
                <c:pt idx="72">
                  <c:v>4581.7760950413222</c:v>
                </c:pt>
                <c:pt idx="73">
                  <c:v>2599.1770157541323</c:v>
                </c:pt>
                <c:pt idx="74">
                  <c:v>2808.5021426265494</c:v>
                </c:pt>
                <c:pt idx="75">
                  <c:v>5301.3430223398755</c:v>
                </c:pt>
                <c:pt idx="76">
                  <c:v>2077.4597514204547</c:v>
                </c:pt>
                <c:pt idx="77">
                  <c:v>2045.3225874870866</c:v>
                </c:pt>
                <c:pt idx="78">
                  <c:v>807.89787948734511</c:v>
                </c:pt>
                <c:pt idx="79">
                  <c:v>727.9574283316116</c:v>
                </c:pt>
                <c:pt idx="80">
                  <c:v>785.07982631714879</c:v>
                </c:pt>
              </c:numCache>
            </c:numRef>
          </c:yVal>
          <c:smooth val="0"/>
        </c:ser>
        <c:ser>
          <c:idx val="5"/>
          <c:order val="6"/>
          <c:tx>
            <c:strRef>
              <c:f>Run_Comparison!$DJ$7</c:f>
              <c:strCache>
                <c:ptCount val="1"/>
                <c:pt idx="0">
                  <c:v>Current Run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FF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Run_Comparison!$EB$9:$EB$89</c:f>
              <c:numCache>
                <c:formatCode>0.00</c:formatCode>
                <c:ptCount val="81"/>
                <c:pt idx="0">
                  <c:v>0.44499999999999995</c:v>
                </c:pt>
                <c:pt idx="1">
                  <c:v>0.97599999999999998</c:v>
                </c:pt>
                <c:pt idx="2">
                  <c:v>0.50700000000000001</c:v>
                </c:pt>
                <c:pt idx="3">
                  <c:v>0.64200000000000002</c:v>
                </c:pt>
                <c:pt idx="4">
                  <c:v>0.42000000000000004</c:v>
                </c:pt>
                <c:pt idx="5">
                  <c:v>0.49399999999999999</c:v>
                </c:pt>
                <c:pt idx="6">
                  <c:v>0.85199999999999998</c:v>
                </c:pt>
                <c:pt idx="7">
                  <c:v>0.754</c:v>
                </c:pt>
                <c:pt idx="8">
                  <c:v>0.98799999999999999</c:v>
                </c:pt>
                <c:pt idx="9">
                  <c:v>0.45699999999999996</c:v>
                </c:pt>
                <c:pt idx="10">
                  <c:v>0.79100000000000004</c:v>
                </c:pt>
                <c:pt idx="11">
                  <c:v>0.92600000000000005</c:v>
                </c:pt>
                <c:pt idx="12">
                  <c:v>0.43300000000000005</c:v>
                </c:pt>
                <c:pt idx="13">
                  <c:v>0.19799999999999995</c:v>
                </c:pt>
                <c:pt idx="14">
                  <c:v>0.17300000000000004</c:v>
                </c:pt>
                <c:pt idx="15">
                  <c:v>2.5000000000000022E-2</c:v>
                </c:pt>
                <c:pt idx="16">
                  <c:v>0.74099999999999999</c:v>
                </c:pt>
                <c:pt idx="17">
                  <c:v>0.28400000000000003</c:v>
                </c:pt>
                <c:pt idx="18">
                  <c:v>0.14900000000000002</c:v>
                </c:pt>
                <c:pt idx="19">
                  <c:v>0.247</c:v>
                </c:pt>
                <c:pt idx="20">
                  <c:v>0.16100000000000003</c:v>
                </c:pt>
                <c:pt idx="21">
                  <c:v>0.60499999999999998</c:v>
                </c:pt>
                <c:pt idx="22">
                  <c:v>0.26</c:v>
                </c:pt>
                <c:pt idx="23">
                  <c:v>0.47</c:v>
                </c:pt>
                <c:pt idx="24">
                  <c:v>0.81499999999999995</c:v>
                </c:pt>
                <c:pt idx="25">
                  <c:v>0.61799999999999999</c:v>
                </c:pt>
                <c:pt idx="26">
                  <c:v>0.66700000000000004</c:v>
                </c:pt>
                <c:pt idx="27">
                  <c:v>0.54400000000000004</c:v>
                </c:pt>
                <c:pt idx="28">
                  <c:v>0.39600000000000002</c:v>
                </c:pt>
                <c:pt idx="29">
                  <c:v>8.6999999999999966E-2</c:v>
                </c:pt>
                <c:pt idx="30">
                  <c:v>0.53100000000000003</c:v>
                </c:pt>
                <c:pt idx="31">
                  <c:v>0.55600000000000005</c:v>
                </c:pt>
                <c:pt idx="32">
                  <c:v>0.77800000000000002</c:v>
                </c:pt>
                <c:pt idx="33">
                  <c:v>0.23499999999999999</c:v>
                </c:pt>
                <c:pt idx="34">
                  <c:v>0.58099999999999996</c:v>
                </c:pt>
                <c:pt idx="35">
                  <c:v>9.8999999999999977E-2</c:v>
                </c:pt>
                <c:pt idx="36">
                  <c:v>0.59299999999999997</c:v>
                </c:pt>
                <c:pt idx="37">
                  <c:v>0.86499999999999999</c:v>
                </c:pt>
                <c:pt idx="38">
                  <c:v>0.96299999999999997</c:v>
                </c:pt>
                <c:pt idx="39">
                  <c:v>0.51900000000000002</c:v>
                </c:pt>
                <c:pt idx="40">
                  <c:v>0.38300000000000001</c:v>
                </c:pt>
                <c:pt idx="41">
                  <c:v>0.82800000000000007</c:v>
                </c:pt>
                <c:pt idx="42">
                  <c:v>0.35899999999999999</c:v>
                </c:pt>
                <c:pt idx="43">
                  <c:v>0.70399999999999996</c:v>
                </c:pt>
                <c:pt idx="44">
                  <c:v>0.13600000000000001</c:v>
                </c:pt>
                <c:pt idx="45">
                  <c:v>0.65500000000000003</c:v>
                </c:pt>
                <c:pt idx="46">
                  <c:v>1.3000000000000012E-2</c:v>
                </c:pt>
                <c:pt idx="47">
                  <c:v>0.48199999999999998</c:v>
                </c:pt>
                <c:pt idx="48">
                  <c:v>0.56800000000000006</c:v>
                </c:pt>
                <c:pt idx="49">
                  <c:v>0.80299999999999994</c:v>
                </c:pt>
                <c:pt idx="50">
                  <c:v>0.371</c:v>
                </c:pt>
                <c:pt idx="51">
                  <c:v>0.32099999999999995</c:v>
                </c:pt>
                <c:pt idx="52">
                  <c:v>0.29700000000000004</c:v>
                </c:pt>
                <c:pt idx="53">
                  <c:v>0.91400000000000003</c:v>
                </c:pt>
                <c:pt idx="54">
                  <c:v>1</c:v>
                </c:pt>
                <c:pt idx="55">
                  <c:v>0.124</c:v>
                </c:pt>
                <c:pt idx="56">
                  <c:v>0.30900000000000005</c:v>
                </c:pt>
                <c:pt idx="57">
                  <c:v>0.11199999999999999</c:v>
                </c:pt>
                <c:pt idx="58">
                  <c:v>0.67999999999999994</c:v>
                </c:pt>
                <c:pt idx="59">
                  <c:v>5.0000000000000044E-2</c:v>
                </c:pt>
                <c:pt idx="60">
                  <c:v>0</c:v>
                </c:pt>
                <c:pt idx="61">
                  <c:v>0.34599999999999997</c:v>
                </c:pt>
                <c:pt idx="62">
                  <c:v>0.71700000000000008</c:v>
                </c:pt>
                <c:pt idx="63">
                  <c:v>6.2000000000000055E-2</c:v>
                </c:pt>
                <c:pt idx="64">
                  <c:v>0.90200000000000002</c:v>
                </c:pt>
                <c:pt idx="65">
                  <c:v>0.95099999999999996</c:v>
                </c:pt>
                <c:pt idx="66">
                  <c:v>0.76600000000000001</c:v>
                </c:pt>
                <c:pt idx="67">
                  <c:v>0.93900000000000006</c:v>
                </c:pt>
                <c:pt idx="68">
                  <c:v>0.84</c:v>
                </c:pt>
                <c:pt idx="69">
                  <c:v>0.88900000000000001</c:v>
                </c:pt>
                <c:pt idx="70">
                  <c:v>0.40800000000000003</c:v>
                </c:pt>
                <c:pt idx="71">
                  <c:v>0.877</c:v>
                </c:pt>
                <c:pt idx="72">
                  <c:v>7.4999999999999956E-2</c:v>
                </c:pt>
                <c:pt idx="73">
                  <c:v>0.18600000000000005</c:v>
                </c:pt>
                <c:pt idx="74">
                  <c:v>0.20999999999999996</c:v>
                </c:pt>
                <c:pt idx="75">
                  <c:v>3.8000000000000034E-2</c:v>
                </c:pt>
                <c:pt idx="76">
                  <c:v>0.27200000000000002</c:v>
                </c:pt>
                <c:pt idx="77">
                  <c:v>0.33399999999999996</c:v>
                </c:pt>
                <c:pt idx="78">
                  <c:v>0.72899999999999998</c:v>
                </c:pt>
                <c:pt idx="79">
                  <c:v>0.69199999999999995</c:v>
                </c:pt>
                <c:pt idx="80">
                  <c:v>0.63</c:v>
                </c:pt>
              </c:numCache>
            </c:numRef>
          </c:xVal>
          <c:yVal>
            <c:numRef>
              <c:f>Run_Comparison!$DV$9:$DV$89</c:f>
              <c:numCache>
                <c:formatCode>0.00</c:formatCode>
                <c:ptCount val="81"/>
                <c:pt idx="0">
                  <c:v>1294.3776329689385</c:v>
                </c:pt>
                <c:pt idx="1">
                  <c:v>352.34065426156548</c:v>
                </c:pt>
                <c:pt idx="2">
                  <c:v>1142.9859044905736</c:v>
                </c:pt>
                <c:pt idx="3">
                  <c:v>748.83394568196047</c:v>
                </c:pt>
                <c:pt idx="4">
                  <c:v>1338.6313371662752</c:v>
                </c:pt>
                <c:pt idx="5">
                  <c:v>1202.7409488100773</c:v>
                </c:pt>
                <c:pt idx="6">
                  <c:v>563.63699204626164</c:v>
                </c:pt>
                <c:pt idx="7">
                  <c:v>626.78581030979637</c:v>
                </c:pt>
                <c:pt idx="8">
                  <c:v>344.8407779157655</c:v>
                </c:pt>
                <c:pt idx="9">
                  <c:v>1270.6636282966551</c:v>
                </c:pt>
                <c:pt idx="10">
                  <c:v>613.34816445594981</c:v>
                </c:pt>
                <c:pt idx="11">
                  <c:v>402.50856930567215</c:v>
                </c:pt>
                <c:pt idx="12">
                  <c:v>1304.4796695021953</c:v>
                </c:pt>
                <c:pt idx="13">
                  <c:v>2395.1806998886805</c:v>
                </c:pt>
                <c:pt idx="14">
                  <c:v>2678.2675270508284</c:v>
                </c:pt>
                <c:pt idx="15">
                  <c:v>6440.9101627639902</c:v>
                </c:pt>
                <c:pt idx="16">
                  <c:v>649.89789276837132</c:v>
                </c:pt>
                <c:pt idx="17">
                  <c:v>1745.9312295920431</c:v>
                </c:pt>
                <c:pt idx="18">
                  <c:v>2898.3605604047357</c:v>
                </c:pt>
                <c:pt idx="19">
                  <c:v>2017.4171345242032</c:v>
                </c:pt>
                <c:pt idx="20">
                  <c:v>2721.3082139253706</c:v>
                </c:pt>
                <c:pt idx="21">
                  <c:v>797.01534363213818</c:v>
                </c:pt>
                <c:pt idx="22">
                  <c:v>1907.2899352714717</c:v>
                </c:pt>
                <c:pt idx="23">
                  <c:v>1234.3885079192512</c:v>
                </c:pt>
                <c:pt idx="24">
                  <c:v>599.80048824936694</c:v>
                </c:pt>
                <c:pt idx="25">
                  <c:v>790.29940597155871</c:v>
                </c:pt>
                <c:pt idx="26">
                  <c:v>740.07211618470751</c:v>
                </c:pt>
                <c:pt idx="27">
                  <c:v>869.22365310038424</c:v>
                </c:pt>
                <c:pt idx="28">
                  <c:v>1386.0153575297259</c:v>
                </c:pt>
                <c:pt idx="29">
                  <c:v>3679.1045045693054</c:v>
                </c:pt>
                <c:pt idx="30">
                  <c:v>895.18055170144009</c:v>
                </c:pt>
                <c:pt idx="31">
                  <c:v>842.11335564117917</c:v>
                </c:pt>
                <c:pt idx="32">
                  <c:v>614.68170949888633</c:v>
                </c:pt>
                <c:pt idx="33">
                  <c:v>2054.4858354089656</c:v>
                </c:pt>
                <c:pt idx="34">
                  <c:v>805.04600318396024</c:v>
                </c:pt>
                <c:pt idx="35">
                  <c:v>3351.3826637530947</c:v>
                </c:pt>
                <c:pt idx="36">
                  <c:v>797.1834421081096</c:v>
                </c:pt>
                <c:pt idx="37">
                  <c:v>559.85036998401995</c:v>
                </c:pt>
                <c:pt idx="38">
                  <c:v>385.70651080675378</c:v>
                </c:pt>
                <c:pt idx="39">
                  <c:v>1090.7694131343621</c:v>
                </c:pt>
                <c:pt idx="40">
                  <c:v>1429.7120846953467</c:v>
                </c:pt>
                <c:pt idx="41">
                  <c:v>594.69102086132148</c:v>
                </c:pt>
                <c:pt idx="42">
                  <c:v>1529.9379669065354</c:v>
                </c:pt>
                <c:pt idx="43">
                  <c:v>680.46854731405688</c:v>
                </c:pt>
                <c:pt idx="44">
                  <c:v>3109.6532741268215</c:v>
                </c:pt>
                <c:pt idx="45">
                  <c:v>740.07464834928965</c:v>
                </c:pt>
                <c:pt idx="46">
                  <c:v>7063.1395187961034</c:v>
                </c:pt>
                <c:pt idx="47">
                  <c:v>1231.9896830487203</c:v>
                </c:pt>
                <c:pt idx="48">
                  <c:v>825.23572567287783</c:v>
                </c:pt>
                <c:pt idx="49">
                  <c:v>600.06439296660005</c:v>
                </c:pt>
                <c:pt idx="50">
                  <c:v>1453.5114663349066</c:v>
                </c:pt>
                <c:pt idx="51">
                  <c:v>1632.5396506485054</c:v>
                </c:pt>
                <c:pt idx="52">
                  <c:v>1705.8133957946086</c:v>
                </c:pt>
                <c:pt idx="53">
                  <c:v>409.44804411123681</c:v>
                </c:pt>
                <c:pt idx="54">
                  <c:v>251.76490822531963</c:v>
                </c:pt>
                <c:pt idx="55">
                  <c:v>3119.8424263766342</c:v>
                </c:pt>
                <c:pt idx="56">
                  <c:v>1648.7180427062751</c:v>
                </c:pt>
                <c:pt idx="57">
                  <c:v>3167.3564170471182</c:v>
                </c:pt>
                <c:pt idx="58">
                  <c:v>716.16694274513486</c:v>
                </c:pt>
                <c:pt idx="59">
                  <c:v>5041.9893190069515</c:v>
                </c:pt>
                <c:pt idx="60">
                  <c:v>8817.2695028827002</c:v>
                </c:pt>
                <c:pt idx="61">
                  <c:v>1558.3641131805412</c:v>
                </c:pt>
                <c:pt idx="62">
                  <c:v>674.29466129032892</c:v>
                </c:pt>
                <c:pt idx="63">
                  <c:v>4597.2470687664427</c:v>
                </c:pt>
                <c:pt idx="64">
                  <c:v>432.9115914236022</c:v>
                </c:pt>
                <c:pt idx="65">
                  <c:v>393.20316873345496</c:v>
                </c:pt>
                <c:pt idx="66">
                  <c:v>618.42141133205951</c:v>
                </c:pt>
                <c:pt idx="67">
                  <c:v>397.58800852878045</c:v>
                </c:pt>
                <c:pt idx="68">
                  <c:v>586.19600502203321</c:v>
                </c:pt>
                <c:pt idx="69">
                  <c:v>440.82112673924973</c:v>
                </c:pt>
                <c:pt idx="70">
                  <c:v>1364.7597465286508</c:v>
                </c:pt>
                <c:pt idx="71">
                  <c:v>455.88586954416326</c:v>
                </c:pt>
                <c:pt idx="72">
                  <c:v>4253.0320756690162</c:v>
                </c:pt>
                <c:pt idx="73">
                  <c:v>2398.3443627019269</c:v>
                </c:pt>
                <c:pt idx="74">
                  <c:v>2294.0308446965591</c:v>
                </c:pt>
                <c:pt idx="75">
                  <c:v>5064.7602234294209</c:v>
                </c:pt>
                <c:pt idx="76">
                  <c:v>1763.4894087111825</c:v>
                </c:pt>
                <c:pt idx="77">
                  <c:v>1629.8971873568439</c:v>
                </c:pt>
                <c:pt idx="78">
                  <c:v>671.23414270322189</c:v>
                </c:pt>
                <c:pt idx="79">
                  <c:v>682.86772200655355</c:v>
                </c:pt>
                <c:pt idx="80">
                  <c:v>782.6222328778731</c:v>
                </c:pt>
              </c:numCache>
            </c:numRef>
          </c:yVal>
          <c:smooth val="0"/>
        </c:ser>
        <c:ser>
          <c:idx val="7"/>
          <c:order val="7"/>
          <c:tx>
            <c:v>Unimpaired</c:v>
          </c:tx>
          <c:spPr>
            <a:ln>
              <a:noFill/>
            </a:ln>
          </c:spPr>
          <c:marker>
            <c:symbol val="triangle"/>
            <c:size val="4"/>
            <c:spPr>
              <a:solidFill>
                <a:srgbClr val="92D050"/>
              </a:solidFill>
              <a:ln>
                <a:noFill/>
              </a:ln>
            </c:spPr>
          </c:marker>
          <c:xVal>
            <c:numRef>
              <c:f>Run_Comparison!$EA$9:$EA$89</c:f>
              <c:numCache>
                <c:formatCode>0.00</c:formatCode>
                <c:ptCount val="81"/>
                <c:pt idx="0">
                  <c:v>0.45699999999999996</c:v>
                </c:pt>
                <c:pt idx="1">
                  <c:v>0.98799999999999999</c:v>
                </c:pt>
                <c:pt idx="2">
                  <c:v>0.44499999999999995</c:v>
                </c:pt>
                <c:pt idx="3">
                  <c:v>0.64200000000000002</c:v>
                </c:pt>
                <c:pt idx="4">
                  <c:v>0.29700000000000004</c:v>
                </c:pt>
                <c:pt idx="5">
                  <c:v>0.54400000000000004</c:v>
                </c:pt>
                <c:pt idx="6">
                  <c:v>0.81499999999999995</c:v>
                </c:pt>
                <c:pt idx="7">
                  <c:v>0.71700000000000008</c:v>
                </c:pt>
                <c:pt idx="8">
                  <c:v>0.96299999999999997</c:v>
                </c:pt>
                <c:pt idx="9">
                  <c:v>0.32099999999999995</c:v>
                </c:pt>
                <c:pt idx="10">
                  <c:v>0.72899999999999998</c:v>
                </c:pt>
                <c:pt idx="11">
                  <c:v>0.92600000000000005</c:v>
                </c:pt>
                <c:pt idx="12">
                  <c:v>0.30900000000000005</c:v>
                </c:pt>
                <c:pt idx="13">
                  <c:v>0.22299999999999998</c:v>
                </c:pt>
                <c:pt idx="14">
                  <c:v>0.17300000000000004</c:v>
                </c:pt>
                <c:pt idx="15">
                  <c:v>2.5000000000000022E-2</c:v>
                </c:pt>
                <c:pt idx="16">
                  <c:v>0.86499999999999999</c:v>
                </c:pt>
                <c:pt idx="17">
                  <c:v>0.23499999999999999</c:v>
                </c:pt>
                <c:pt idx="18">
                  <c:v>0.13600000000000001</c:v>
                </c:pt>
                <c:pt idx="19">
                  <c:v>0.247</c:v>
                </c:pt>
                <c:pt idx="20">
                  <c:v>0.20999999999999996</c:v>
                </c:pt>
                <c:pt idx="21">
                  <c:v>0.61799999999999999</c:v>
                </c:pt>
                <c:pt idx="22">
                  <c:v>0.26</c:v>
                </c:pt>
                <c:pt idx="23">
                  <c:v>0.48199999999999998</c:v>
                </c:pt>
                <c:pt idx="24">
                  <c:v>0.80299999999999994</c:v>
                </c:pt>
                <c:pt idx="25">
                  <c:v>0.56800000000000006</c:v>
                </c:pt>
                <c:pt idx="26">
                  <c:v>0.60499999999999998</c:v>
                </c:pt>
                <c:pt idx="27">
                  <c:v>0.49399999999999999</c:v>
                </c:pt>
                <c:pt idx="28">
                  <c:v>0.58099999999999996</c:v>
                </c:pt>
                <c:pt idx="29">
                  <c:v>9.8999999999999977E-2</c:v>
                </c:pt>
                <c:pt idx="30">
                  <c:v>0.65500000000000003</c:v>
                </c:pt>
                <c:pt idx="31">
                  <c:v>0.50700000000000001</c:v>
                </c:pt>
                <c:pt idx="32">
                  <c:v>0.69199999999999995</c:v>
                </c:pt>
                <c:pt idx="33">
                  <c:v>0.27200000000000002</c:v>
                </c:pt>
                <c:pt idx="34">
                  <c:v>0.55600000000000005</c:v>
                </c:pt>
                <c:pt idx="35">
                  <c:v>0.124</c:v>
                </c:pt>
                <c:pt idx="36">
                  <c:v>0.82800000000000007</c:v>
                </c:pt>
                <c:pt idx="37">
                  <c:v>0.79100000000000004</c:v>
                </c:pt>
                <c:pt idx="38">
                  <c:v>0.95099999999999996</c:v>
                </c:pt>
                <c:pt idx="39">
                  <c:v>0.39600000000000002</c:v>
                </c:pt>
                <c:pt idx="40">
                  <c:v>0.371</c:v>
                </c:pt>
                <c:pt idx="41">
                  <c:v>0.85199999999999998</c:v>
                </c:pt>
                <c:pt idx="42">
                  <c:v>0.42000000000000004</c:v>
                </c:pt>
                <c:pt idx="43">
                  <c:v>0.67999999999999994</c:v>
                </c:pt>
                <c:pt idx="44">
                  <c:v>0.11199999999999999</c:v>
                </c:pt>
                <c:pt idx="45">
                  <c:v>0.84</c:v>
                </c:pt>
                <c:pt idx="46">
                  <c:v>1.3000000000000012E-2</c:v>
                </c:pt>
                <c:pt idx="47">
                  <c:v>0.53100000000000003</c:v>
                </c:pt>
                <c:pt idx="48">
                  <c:v>0.59299999999999997</c:v>
                </c:pt>
                <c:pt idx="49">
                  <c:v>0.76600000000000001</c:v>
                </c:pt>
                <c:pt idx="50">
                  <c:v>0.28400000000000003</c:v>
                </c:pt>
                <c:pt idx="51">
                  <c:v>0.34599999999999997</c:v>
                </c:pt>
                <c:pt idx="52">
                  <c:v>0.33399999999999996</c:v>
                </c:pt>
                <c:pt idx="53">
                  <c:v>0.97599999999999998</c:v>
                </c:pt>
                <c:pt idx="54">
                  <c:v>1</c:v>
                </c:pt>
                <c:pt idx="55">
                  <c:v>8.6999999999999966E-2</c:v>
                </c:pt>
                <c:pt idx="56">
                  <c:v>0.38300000000000001</c:v>
                </c:pt>
                <c:pt idx="57">
                  <c:v>0.16100000000000003</c:v>
                </c:pt>
                <c:pt idx="58">
                  <c:v>0.77800000000000002</c:v>
                </c:pt>
                <c:pt idx="59">
                  <c:v>5.0000000000000044E-2</c:v>
                </c:pt>
                <c:pt idx="60">
                  <c:v>0</c:v>
                </c:pt>
                <c:pt idx="61">
                  <c:v>0.47</c:v>
                </c:pt>
                <c:pt idx="62">
                  <c:v>0.70399999999999996</c:v>
                </c:pt>
                <c:pt idx="63">
                  <c:v>6.2000000000000055E-2</c:v>
                </c:pt>
                <c:pt idx="64">
                  <c:v>0.93900000000000006</c:v>
                </c:pt>
                <c:pt idx="65">
                  <c:v>0.91400000000000003</c:v>
                </c:pt>
                <c:pt idx="66">
                  <c:v>0.66700000000000004</c:v>
                </c:pt>
                <c:pt idx="67">
                  <c:v>0.90200000000000002</c:v>
                </c:pt>
                <c:pt idx="68">
                  <c:v>0.754</c:v>
                </c:pt>
                <c:pt idx="69">
                  <c:v>0.88900000000000001</c:v>
                </c:pt>
                <c:pt idx="70">
                  <c:v>0.18600000000000005</c:v>
                </c:pt>
                <c:pt idx="71">
                  <c:v>0.88900000000000001</c:v>
                </c:pt>
                <c:pt idx="72">
                  <c:v>3.8000000000000034E-2</c:v>
                </c:pt>
                <c:pt idx="73">
                  <c:v>0.19799999999999995</c:v>
                </c:pt>
                <c:pt idx="74">
                  <c:v>0.40800000000000003</c:v>
                </c:pt>
                <c:pt idx="75">
                  <c:v>7.4999999999999956E-2</c:v>
                </c:pt>
                <c:pt idx="76">
                  <c:v>0.43300000000000005</c:v>
                </c:pt>
                <c:pt idx="77">
                  <c:v>0.35899999999999999</c:v>
                </c:pt>
                <c:pt idx="78">
                  <c:v>0.74099999999999999</c:v>
                </c:pt>
                <c:pt idx="79">
                  <c:v>0.63</c:v>
                </c:pt>
                <c:pt idx="80">
                  <c:v>0.51900000000000002</c:v>
                </c:pt>
              </c:numCache>
            </c:numRef>
          </c:xVal>
          <c:yVal>
            <c:numRef>
              <c:f>Run_Comparison!$DU$9:$DU$89</c:f>
              <c:numCache>
                <c:formatCode>0.00</c:formatCode>
                <c:ptCount val="81"/>
                <c:pt idx="0">
                  <c:v>4392</c:v>
                </c:pt>
                <c:pt idx="1">
                  <c:v>1235</c:v>
                </c:pt>
                <c:pt idx="2">
                  <c:v>4791</c:v>
                </c:pt>
                <c:pt idx="3">
                  <c:v>3262</c:v>
                </c:pt>
                <c:pt idx="4">
                  <c:v>5750</c:v>
                </c:pt>
                <c:pt idx="5">
                  <c:v>3829</c:v>
                </c:pt>
                <c:pt idx="6">
                  <c:v>2555</c:v>
                </c:pt>
                <c:pt idx="7">
                  <c:v>2925</c:v>
                </c:pt>
                <c:pt idx="8">
                  <c:v>1430</c:v>
                </c:pt>
                <c:pt idx="9">
                  <c:v>5687</c:v>
                </c:pt>
                <c:pt idx="10">
                  <c:v>2924</c:v>
                </c:pt>
                <c:pt idx="11">
                  <c:v>1903</c:v>
                </c:pt>
                <c:pt idx="12">
                  <c:v>5747</c:v>
                </c:pt>
                <c:pt idx="13">
                  <c:v>6195</c:v>
                </c:pt>
                <c:pt idx="14">
                  <c:v>6797</c:v>
                </c:pt>
                <c:pt idx="15">
                  <c:v>10617</c:v>
                </c:pt>
                <c:pt idx="16">
                  <c:v>2396</c:v>
                </c:pt>
                <c:pt idx="17">
                  <c:v>6014</c:v>
                </c:pt>
                <c:pt idx="18">
                  <c:v>7378</c:v>
                </c:pt>
                <c:pt idx="19">
                  <c:v>5963</c:v>
                </c:pt>
                <c:pt idx="20">
                  <c:v>6235</c:v>
                </c:pt>
                <c:pt idx="21">
                  <c:v>3457</c:v>
                </c:pt>
                <c:pt idx="22">
                  <c:v>5923</c:v>
                </c:pt>
                <c:pt idx="23">
                  <c:v>4241</c:v>
                </c:pt>
                <c:pt idx="24">
                  <c:v>2708</c:v>
                </c:pt>
                <c:pt idx="25">
                  <c:v>3683</c:v>
                </c:pt>
                <c:pt idx="26">
                  <c:v>3538</c:v>
                </c:pt>
                <c:pt idx="27">
                  <c:v>4185</c:v>
                </c:pt>
                <c:pt idx="28">
                  <c:v>3669</c:v>
                </c:pt>
                <c:pt idx="29">
                  <c:v>7896</c:v>
                </c:pt>
                <c:pt idx="30">
                  <c:v>3250</c:v>
                </c:pt>
                <c:pt idx="31">
                  <c:v>3968</c:v>
                </c:pt>
                <c:pt idx="32">
                  <c:v>2975</c:v>
                </c:pt>
                <c:pt idx="33">
                  <c:v>5856</c:v>
                </c:pt>
                <c:pt idx="34">
                  <c:v>3748</c:v>
                </c:pt>
                <c:pt idx="35">
                  <c:v>7780</c:v>
                </c:pt>
                <c:pt idx="36">
                  <c:v>2545</c:v>
                </c:pt>
                <c:pt idx="37">
                  <c:v>2766</c:v>
                </c:pt>
                <c:pt idx="38">
                  <c:v>1778</c:v>
                </c:pt>
                <c:pt idx="39">
                  <c:v>5109</c:v>
                </c:pt>
                <c:pt idx="40">
                  <c:v>5340</c:v>
                </c:pt>
                <c:pt idx="41">
                  <c:v>2403</c:v>
                </c:pt>
                <c:pt idx="42">
                  <c:v>4938</c:v>
                </c:pt>
                <c:pt idx="43">
                  <c:v>3039</c:v>
                </c:pt>
                <c:pt idx="44">
                  <c:v>7840</c:v>
                </c:pt>
                <c:pt idx="45">
                  <c:v>2521</c:v>
                </c:pt>
                <c:pt idx="46">
                  <c:v>10982</c:v>
                </c:pt>
                <c:pt idx="47">
                  <c:v>3830</c:v>
                </c:pt>
                <c:pt idx="48">
                  <c:v>3643</c:v>
                </c:pt>
                <c:pt idx="49">
                  <c:v>2899</c:v>
                </c:pt>
                <c:pt idx="50">
                  <c:v>5767</c:v>
                </c:pt>
                <c:pt idx="51">
                  <c:v>5494</c:v>
                </c:pt>
                <c:pt idx="52">
                  <c:v>5568</c:v>
                </c:pt>
                <c:pt idx="53">
                  <c:v>1370</c:v>
                </c:pt>
                <c:pt idx="54">
                  <c:v>879</c:v>
                </c:pt>
                <c:pt idx="55">
                  <c:v>8501</c:v>
                </c:pt>
                <c:pt idx="56">
                  <c:v>5279</c:v>
                </c:pt>
                <c:pt idx="57">
                  <c:v>7188</c:v>
                </c:pt>
                <c:pt idx="58">
                  <c:v>2798</c:v>
                </c:pt>
                <c:pt idx="59">
                  <c:v>9317</c:v>
                </c:pt>
                <c:pt idx="60">
                  <c:v>12219</c:v>
                </c:pt>
                <c:pt idx="61">
                  <c:v>4285</c:v>
                </c:pt>
                <c:pt idx="62">
                  <c:v>2951</c:v>
                </c:pt>
                <c:pt idx="63">
                  <c:v>9245</c:v>
                </c:pt>
                <c:pt idx="64">
                  <c:v>1859</c:v>
                </c:pt>
                <c:pt idx="65">
                  <c:v>1942</c:v>
                </c:pt>
                <c:pt idx="66">
                  <c:v>3205</c:v>
                </c:pt>
                <c:pt idx="67">
                  <c:v>1991</c:v>
                </c:pt>
                <c:pt idx="68">
                  <c:v>2913</c:v>
                </c:pt>
                <c:pt idx="69">
                  <c:v>2196</c:v>
                </c:pt>
                <c:pt idx="70">
                  <c:v>6591</c:v>
                </c:pt>
                <c:pt idx="71">
                  <c:v>2196</c:v>
                </c:pt>
                <c:pt idx="72">
                  <c:v>9398</c:v>
                </c:pt>
                <c:pt idx="73">
                  <c:v>6417</c:v>
                </c:pt>
                <c:pt idx="74">
                  <c:v>5058</c:v>
                </c:pt>
                <c:pt idx="75">
                  <c:v>8950</c:v>
                </c:pt>
                <c:pt idx="76">
                  <c:v>4837</c:v>
                </c:pt>
                <c:pt idx="77">
                  <c:v>5410</c:v>
                </c:pt>
                <c:pt idx="78">
                  <c:v>2918</c:v>
                </c:pt>
                <c:pt idx="79">
                  <c:v>3305</c:v>
                </c:pt>
                <c:pt idx="80">
                  <c:v>396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858112"/>
        <c:axId val="290869632"/>
      </c:scatterChart>
      <c:valAx>
        <c:axId val="290858112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of Time Equaled or Exceeded</a:t>
                </a:r>
              </a:p>
            </c:rich>
          </c:tx>
          <c:layout>
            <c:manualLayout>
              <c:xMode val="edge"/>
              <c:yMode val="edge"/>
              <c:x val="0.27680798004987534"/>
              <c:y val="0.91909690900287944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0869632"/>
        <c:crosses val="autoZero"/>
        <c:crossBetween val="midCat"/>
        <c:majorUnit val="0.1"/>
      </c:valAx>
      <c:valAx>
        <c:axId val="290869632"/>
        <c:scaling>
          <c:orientation val="minMax"/>
          <c:max val="40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eb. - June Flow (maf)</a:t>
                </a:r>
              </a:p>
            </c:rich>
          </c:tx>
          <c:layout>
            <c:manualLayout>
              <c:xMode val="edge"/>
              <c:yMode val="edge"/>
              <c:x val="1.2468827930174564E-2"/>
              <c:y val="0.3042081390311648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0858112"/>
        <c:crosses val="autoZero"/>
        <c:crossBetween val="midCat"/>
        <c:dispUnits>
          <c:builtInUnit val="thousands"/>
        </c:dispUnits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9765422578572502"/>
          <c:y val="0.1290350088217439"/>
          <c:w val="0.32495427007233318"/>
          <c:h val="0.3741502261438996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torage in New Exchequer Reservoir</a:t>
            </a:r>
          </a:p>
        </c:rich>
      </c:tx>
      <c:layout>
        <c:manualLayout>
          <c:xMode val="edge"/>
          <c:yMode val="edge"/>
          <c:x val="0.44393392002470283"/>
          <c:y val="3.16742081447963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2169124865616038E-2"/>
          <c:y val="0.15158387786327004"/>
          <c:w val="0.92003697115661875"/>
          <c:h val="0.74434471368680366"/>
        </c:manualLayout>
      </c:layout>
      <c:lineChart>
        <c:grouping val="standard"/>
        <c:varyColors val="0"/>
        <c:ser>
          <c:idx val="0"/>
          <c:order val="0"/>
          <c:tx>
            <c:v>Baseline Storage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BU$7:$BU$990</c:f>
              <c:numCache>
                <c:formatCode>#,##0</c:formatCode>
                <c:ptCount val="984"/>
                <c:pt idx="0">
                  <c:v>468.99871826171875</c:v>
                </c:pt>
                <c:pt idx="1">
                  <c:v>456.37796020507812</c:v>
                </c:pt>
                <c:pt idx="2">
                  <c:v>482.5050048828125</c:v>
                </c:pt>
                <c:pt idx="3">
                  <c:v>505.770263671875</c:v>
                </c:pt>
                <c:pt idx="4">
                  <c:v>647.38397216796875</c:v>
                </c:pt>
                <c:pt idx="5">
                  <c:v>735</c:v>
                </c:pt>
                <c:pt idx="6">
                  <c:v>804.7808837890625</c:v>
                </c:pt>
                <c:pt idx="7">
                  <c:v>970</c:v>
                </c:pt>
                <c:pt idx="8">
                  <c:v>1024</c:v>
                </c:pt>
                <c:pt idx="9">
                  <c:v>910</c:v>
                </c:pt>
                <c:pt idx="10">
                  <c:v>770</c:v>
                </c:pt>
                <c:pt idx="11">
                  <c:v>700</c:v>
                </c:pt>
                <c:pt idx="12">
                  <c:v>662.111572265625</c:v>
                </c:pt>
                <c:pt idx="13">
                  <c:v>661.97918701171875</c:v>
                </c:pt>
                <c:pt idx="14">
                  <c:v>674.5999755859375</c:v>
                </c:pt>
                <c:pt idx="15">
                  <c:v>674.5999755859375</c:v>
                </c:pt>
                <c:pt idx="16">
                  <c:v>674.5999755859375</c:v>
                </c:pt>
                <c:pt idx="17">
                  <c:v>689.83673095703125</c:v>
                </c:pt>
                <c:pt idx="18">
                  <c:v>780.4659423828125</c:v>
                </c:pt>
                <c:pt idx="19">
                  <c:v>938.201416015625</c:v>
                </c:pt>
                <c:pt idx="20">
                  <c:v>968.42059326171875</c:v>
                </c:pt>
                <c:pt idx="21">
                  <c:v>904.97430419921875</c:v>
                </c:pt>
                <c:pt idx="22">
                  <c:v>770</c:v>
                </c:pt>
                <c:pt idx="23">
                  <c:v>700</c:v>
                </c:pt>
                <c:pt idx="24">
                  <c:v>662.11224365234375</c:v>
                </c:pt>
                <c:pt idx="25">
                  <c:v>654.19696044921875</c:v>
                </c:pt>
                <c:pt idx="26">
                  <c:v>646.11578369140625</c:v>
                </c:pt>
                <c:pt idx="27">
                  <c:v>641.109130859375</c:v>
                </c:pt>
                <c:pt idx="28">
                  <c:v>638.876953125</c:v>
                </c:pt>
                <c:pt idx="29">
                  <c:v>609.06231689453125</c:v>
                </c:pt>
                <c:pt idx="30">
                  <c:v>574.23101806640625</c:v>
                </c:pt>
                <c:pt idx="31">
                  <c:v>547.54791259765625</c:v>
                </c:pt>
                <c:pt idx="32">
                  <c:v>444.87234497070312</c:v>
                </c:pt>
                <c:pt idx="33">
                  <c:v>330.29177856445312</c:v>
                </c:pt>
                <c:pt idx="34">
                  <c:v>235.98735046386719</c:v>
                </c:pt>
                <c:pt idx="35">
                  <c:v>193.46989440917969</c:v>
                </c:pt>
                <c:pt idx="36">
                  <c:v>173.0269775390625</c:v>
                </c:pt>
                <c:pt idx="37">
                  <c:v>178.2071533203125</c:v>
                </c:pt>
                <c:pt idx="38">
                  <c:v>183.97038269042969</c:v>
                </c:pt>
                <c:pt idx="39">
                  <c:v>188.95365905761719</c:v>
                </c:pt>
                <c:pt idx="40">
                  <c:v>274.84857177734375</c:v>
                </c:pt>
                <c:pt idx="41">
                  <c:v>315.78265380859375</c:v>
                </c:pt>
                <c:pt idx="42">
                  <c:v>398.5673828125</c:v>
                </c:pt>
                <c:pt idx="43">
                  <c:v>560.13433837890625</c:v>
                </c:pt>
                <c:pt idx="44">
                  <c:v>584.0489501953125</c:v>
                </c:pt>
                <c:pt idx="45">
                  <c:v>506.27743530273437</c:v>
                </c:pt>
                <c:pt idx="46">
                  <c:v>420.4525146484375</c:v>
                </c:pt>
                <c:pt idx="47">
                  <c:v>376.91433715820312</c:v>
                </c:pt>
                <c:pt idx="48">
                  <c:v>352.88970947265625</c:v>
                </c:pt>
                <c:pt idx="49">
                  <c:v>344.728515625</c:v>
                </c:pt>
                <c:pt idx="50">
                  <c:v>340.13897705078125</c:v>
                </c:pt>
                <c:pt idx="51">
                  <c:v>334.15463256835937</c:v>
                </c:pt>
                <c:pt idx="52">
                  <c:v>379.53475952148437</c:v>
                </c:pt>
                <c:pt idx="53">
                  <c:v>388.36630249023437</c:v>
                </c:pt>
                <c:pt idx="54">
                  <c:v>473.208984375</c:v>
                </c:pt>
                <c:pt idx="55">
                  <c:v>437.02548217773437</c:v>
                </c:pt>
                <c:pt idx="56">
                  <c:v>403.71481323242187</c:v>
                </c:pt>
                <c:pt idx="57">
                  <c:v>350.34014892578125</c:v>
                </c:pt>
                <c:pt idx="58">
                  <c:v>288.02047729492187</c:v>
                </c:pt>
                <c:pt idx="59">
                  <c:v>245.8363037109375</c:v>
                </c:pt>
                <c:pt idx="60">
                  <c:v>216.61570739746094</c:v>
                </c:pt>
                <c:pt idx="61">
                  <c:v>204.85372924804687</c:v>
                </c:pt>
                <c:pt idx="62">
                  <c:v>209.83810424804687</c:v>
                </c:pt>
                <c:pt idx="63">
                  <c:v>199.04292297363281</c:v>
                </c:pt>
                <c:pt idx="64">
                  <c:v>223.41114807128906</c:v>
                </c:pt>
                <c:pt idx="65">
                  <c:v>259.43209838867188</c:v>
                </c:pt>
                <c:pt idx="66">
                  <c:v>283.28335571289063</c:v>
                </c:pt>
                <c:pt idx="67">
                  <c:v>448.521484375</c:v>
                </c:pt>
                <c:pt idx="68">
                  <c:v>519.8590087890625</c:v>
                </c:pt>
                <c:pt idx="69">
                  <c:v>492.4019775390625</c:v>
                </c:pt>
                <c:pt idx="70">
                  <c:v>472.78689575195312</c:v>
                </c:pt>
                <c:pt idx="71">
                  <c:v>489.23416137695312</c:v>
                </c:pt>
                <c:pt idx="72">
                  <c:v>497.04525756835937</c:v>
                </c:pt>
                <c:pt idx="73">
                  <c:v>492.50131225585937</c:v>
                </c:pt>
                <c:pt idx="74">
                  <c:v>505.23452758789063</c:v>
                </c:pt>
                <c:pt idx="75">
                  <c:v>519.3218994140625</c:v>
                </c:pt>
                <c:pt idx="76">
                  <c:v>531.99749755859375</c:v>
                </c:pt>
                <c:pt idx="77">
                  <c:v>538.09381103515625</c:v>
                </c:pt>
                <c:pt idx="78">
                  <c:v>509.21356201171875</c:v>
                </c:pt>
                <c:pt idx="79">
                  <c:v>563.6251220703125</c:v>
                </c:pt>
                <c:pt idx="80">
                  <c:v>547.2813720703125</c:v>
                </c:pt>
                <c:pt idx="81">
                  <c:v>511.70980834960937</c:v>
                </c:pt>
                <c:pt idx="82">
                  <c:v>486.46432495117187</c:v>
                </c:pt>
                <c:pt idx="83">
                  <c:v>489.51751708984375</c:v>
                </c:pt>
                <c:pt idx="84">
                  <c:v>471.17105102539062</c:v>
                </c:pt>
                <c:pt idx="85">
                  <c:v>458.26797485351562</c:v>
                </c:pt>
                <c:pt idx="86">
                  <c:v>445.25570678710937</c:v>
                </c:pt>
                <c:pt idx="87">
                  <c:v>434.18017578125</c:v>
                </c:pt>
                <c:pt idx="88">
                  <c:v>435.08834838867187</c:v>
                </c:pt>
                <c:pt idx="89">
                  <c:v>433.22808837890625</c:v>
                </c:pt>
                <c:pt idx="90">
                  <c:v>399.89053344726562</c:v>
                </c:pt>
                <c:pt idx="91">
                  <c:v>386.66171264648437</c:v>
                </c:pt>
                <c:pt idx="92">
                  <c:v>359.0345458984375</c:v>
                </c:pt>
                <c:pt idx="93">
                  <c:v>329.801513671875</c:v>
                </c:pt>
                <c:pt idx="94">
                  <c:v>310.43499755859375</c:v>
                </c:pt>
                <c:pt idx="95">
                  <c:v>276.26080322265625</c:v>
                </c:pt>
                <c:pt idx="96">
                  <c:v>245.79788208007812</c:v>
                </c:pt>
                <c:pt idx="97">
                  <c:v>231.72390747070312</c:v>
                </c:pt>
                <c:pt idx="98">
                  <c:v>218.47038269042969</c:v>
                </c:pt>
                <c:pt idx="99">
                  <c:v>206.67071533203125</c:v>
                </c:pt>
                <c:pt idx="100">
                  <c:v>195.13673400878906</c:v>
                </c:pt>
                <c:pt idx="101">
                  <c:v>157.75465393066406</c:v>
                </c:pt>
                <c:pt idx="102">
                  <c:v>151.74171447753906</c:v>
                </c:pt>
                <c:pt idx="103">
                  <c:v>171.88623046875</c:v>
                </c:pt>
                <c:pt idx="104">
                  <c:v>197.56642150878906</c:v>
                </c:pt>
                <c:pt idx="105">
                  <c:v>196.99526977539062</c:v>
                </c:pt>
                <c:pt idx="106">
                  <c:v>185.06700134277344</c:v>
                </c:pt>
                <c:pt idx="107">
                  <c:v>174.3055419921875</c:v>
                </c:pt>
                <c:pt idx="108">
                  <c:v>145.91720581054687</c:v>
                </c:pt>
                <c:pt idx="109">
                  <c:v>137.57241821289062</c:v>
                </c:pt>
                <c:pt idx="110">
                  <c:v>126.69092559814453</c:v>
                </c:pt>
                <c:pt idx="111">
                  <c:v>121.35992431640625</c:v>
                </c:pt>
                <c:pt idx="112">
                  <c:v>125.79604339599609</c:v>
                </c:pt>
                <c:pt idx="113">
                  <c:v>124.43267822265625</c:v>
                </c:pt>
                <c:pt idx="114">
                  <c:v>170.90876770019531</c:v>
                </c:pt>
                <c:pt idx="115">
                  <c:v>225.52142333984375</c:v>
                </c:pt>
                <c:pt idx="116">
                  <c:v>207.11683654785156</c:v>
                </c:pt>
                <c:pt idx="117">
                  <c:v>170.79896545410156</c:v>
                </c:pt>
                <c:pt idx="118">
                  <c:v>140.73521423339844</c:v>
                </c:pt>
                <c:pt idx="119">
                  <c:v>128.0545654296875</c:v>
                </c:pt>
                <c:pt idx="120">
                  <c:v>109.57192230224609</c:v>
                </c:pt>
                <c:pt idx="121">
                  <c:v>98.913856506347656</c:v>
                </c:pt>
                <c:pt idx="122">
                  <c:v>161.15068054199219</c:v>
                </c:pt>
                <c:pt idx="123">
                  <c:v>194.13534545898437</c:v>
                </c:pt>
                <c:pt idx="124">
                  <c:v>336.00900268554687</c:v>
                </c:pt>
                <c:pt idx="125">
                  <c:v>389.4150390625</c:v>
                </c:pt>
                <c:pt idx="126">
                  <c:v>422.07675170898437</c:v>
                </c:pt>
                <c:pt idx="127">
                  <c:v>591.12860107421875</c:v>
                </c:pt>
                <c:pt idx="128">
                  <c:v>714.46099853515625</c:v>
                </c:pt>
                <c:pt idx="129">
                  <c:v>651.8885498046875</c:v>
                </c:pt>
                <c:pt idx="130">
                  <c:v>559.7249755859375</c:v>
                </c:pt>
                <c:pt idx="131">
                  <c:v>513.34027099609375</c:v>
                </c:pt>
                <c:pt idx="132">
                  <c:v>480.55551147460937</c:v>
                </c:pt>
                <c:pt idx="133">
                  <c:v>466.64508056640625</c:v>
                </c:pt>
                <c:pt idx="134">
                  <c:v>456.08651733398438</c:v>
                </c:pt>
                <c:pt idx="135">
                  <c:v>455.993408203125</c:v>
                </c:pt>
                <c:pt idx="136">
                  <c:v>454.5457763671875</c:v>
                </c:pt>
                <c:pt idx="137">
                  <c:v>457.35595703125</c:v>
                </c:pt>
                <c:pt idx="138">
                  <c:v>427.61428833007812</c:v>
                </c:pt>
                <c:pt idx="139">
                  <c:v>451.63870239257812</c:v>
                </c:pt>
                <c:pt idx="140">
                  <c:v>521.44305419921875</c:v>
                </c:pt>
                <c:pt idx="141">
                  <c:v>423.55987548828125</c:v>
                </c:pt>
                <c:pt idx="142">
                  <c:v>322.86026000976562</c:v>
                </c:pt>
                <c:pt idx="143">
                  <c:v>279.02032470703125</c:v>
                </c:pt>
                <c:pt idx="144">
                  <c:v>251.99942016601562</c:v>
                </c:pt>
                <c:pt idx="145">
                  <c:v>238.46113586425781</c:v>
                </c:pt>
                <c:pt idx="146">
                  <c:v>239.80268859863281</c:v>
                </c:pt>
                <c:pt idx="147">
                  <c:v>256.76882934570312</c:v>
                </c:pt>
                <c:pt idx="148">
                  <c:v>287.63687133789062</c:v>
                </c:pt>
                <c:pt idx="149">
                  <c:v>309.04129028320312</c:v>
                </c:pt>
                <c:pt idx="150">
                  <c:v>317.63259887695312</c:v>
                </c:pt>
                <c:pt idx="151">
                  <c:v>303.73361206054687</c:v>
                </c:pt>
                <c:pt idx="152">
                  <c:v>268.02291870117187</c:v>
                </c:pt>
                <c:pt idx="153">
                  <c:v>195.29922485351562</c:v>
                </c:pt>
                <c:pt idx="154">
                  <c:v>137.14430236816406</c:v>
                </c:pt>
                <c:pt idx="155">
                  <c:v>112.21678924560547</c:v>
                </c:pt>
                <c:pt idx="156">
                  <c:v>98.031898498535156</c:v>
                </c:pt>
                <c:pt idx="157">
                  <c:v>103.59249114990234</c:v>
                </c:pt>
                <c:pt idx="158">
                  <c:v>111.48802947998047</c:v>
                </c:pt>
                <c:pt idx="159">
                  <c:v>176.46247863769531</c:v>
                </c:pt>
                <c:pt idx="160">
                  <c:v>212.86412048339844</c:v>
                </c:pt>
                <c:pt idx="161">
                  <c:v>274.23971557617187</c:v>
                </c:pt>
                <c:pt idx="162">
                  <c:v>497.50247192382812</c:v>
                </c:pt>
                <c:pt idx="163">
                  <c:v>694.8201904296875</c:v>
                </c:pt>
                <c:pt idx="164">
                  <c:v>823.7694091796875</c:v>
                </c:pt>
                <c:pt idx="165">
                  <c:v>738.20465087890625</c:v>
                </c:pt>
                <c:pt idx="166">
                  <c:v>640.0596923828125</c:v>
                </c:pt>
                <c:pt idx="167">
                  <c:v>592.56549072265625</c:v>
                </c:pt>
                <c:pt idx="168">
                  <c:v>567.88677978515625</c:v>
                </c:pt>
                <c:pt idx="169">
                  <c:v>560.52642822265625</c:v>
                </c:pt>
                <c:pt idx="170">
                  <c:v>552.3170166015625</c:v>
                </c:pt>
                <c:pt idx="171">
                  <c:v>575.63189697265625</c:v>
                </c:pt>
                <c:pt idx="172">
                  <c:v>674.5999755859375</c:v>
                </c:pt>
                <c:pt idx="173">
                  <c:v>735</c:v>
                </c:pt>
                <c:pt idx="174">
                  <c:v>845</c:v>
                </c:pt>
                <c:pt idx="175">
                  <c:v>945.32232666015625</c:v>
                </c:pt>
                <c:pt idx="176">
                  <c:v>986.82965087890625</c:v>
                </c:pt>
                <c:pt idx="177">
                  <c:v>909.21173095703125</c:v>
                </c:pt>
                <c:pt idx="178">
                  <c:v>770</c:v>
                </c:pt>
                <c:pt idx="179">
                  <c:v>700</c:v>
                </c:pt>
                <c:pt idx="180">
                  <c:v>662.11376953125</c:v>
                </c:pt>
                <c:pt idx="181">
                  <c:v>650.95855712890625</c:v>
                </c:pt>
                <c:pt idx="182">
                  <c:v>654.345703125</c:v>
                </c:pt>
                <c:pt idx="183">
                  <c:v>662.06097412109375</c:v>
                </c:pt>
                <c:pt idx="184">
                  <c:v>674.5999755859375</c:v>
                </c:pt>
                <c:pt idx="185">
                  <c:v>735</c:v>
                </c:pt>
                <c:pt idx="186">
                  <c:v>839.3951416015625</c:v>
                </c:pt>
                <c:pt idx="187">
                  <c:v>970</c:v>
                </c:pt>
                <c:pt idx="188">
                  <c:v>1024</c:v>
                </c:pt>
                <c:pt idx="189">
                  <c:v>910</c:v>
                </c:pt>
                <c:pt idx="190">
                  <c:v>770</c:v>
                </c:pt>
                <c:pt idx="191">
                  <c:v>700</c:v>
                </c:pt>
                <c:pt idx="192">
                  <c:v>662.11328125</c:v>
                </c:pt>
                <c:pt idx="193">
                  <c:v>652.04449462890625</c:v>
                </c:pt>
                <c:pt idx="194">
                  <c:v>674.5999755859375</c:v>
                </c:pt>
                <c:pt idx="195">
                  <c:v>674.5999755859375</c:v>
                </c:pt>
                <c:pt idx="196">
                  <c:v>674.5999755859375</c:v>
                </c:pt>
                <c:pt idx="197">
                  <c:v>735</c:v>
                </c:pt>
                <c:pt idx="198">
                  <c:v>845</c:v>
                </c:pt>
                <c:pt idx="199">
                  <c:v>970</c:v>
                </c:pt>
                <c:pt idx="200">
                  <c:v>1024</c:v>
                </c:pt>
                <c:pt idx="201">
                  <c:v>910</c:v>
                </c:pt>
                <c:pt idx="202">
                  <c:v>770</c:v>
                </c:pt>
                <c:pt idx="203">
                  <c:v>700</c:v>
                </c:pt>
                <c:pt idx="204">
                  <c:v>662.1114501953125</c:v>
                </c:pt>
                <c:pt idx="205">
                  <c:v>666.0599365234375</c:v>
                </c:pt>
                <c:pt idx="206">
                  <c:v>667.931640625</c:v>
                </c:pt>
                <c:pt idx="207">
                  <c:v>665.9705810546875</c:v>
                </c:pt>
                <c:pt idx="208">
                  <c:v>674.5999755859375</c:v>
                </c:pt>
                <c:pt idx="209">
                  <c:v>702.10009765625</c:v>
                </c:pt>
                <c:pt idx="210">
                  <c:v>724.220458984375</c:v>
                </c:pt>
                <c:pt idx="211">
                  <c:v>705.58203125</c:v>
                </c:pt>
                <c:pt idx="212">
                  <c:v>621.2178955078125</c:v>
                </c:pt>
                <c:pt idx="213">
                  <c:v>508.81005859375</c:v>
                </c:pt>
                <c:pt idx="214">
                  <c:v>408.04660034179687</c:v>
                </c:pt>
                <c:pt idx="215">
                  <c:v>372.71331787109375</c:v>
                </c:pt>
                <c:pt idx="216">
                  <c:v>357.92184448242187</c:v>
                </c:pt>
                <c:pt idx="217">
                  <c:v>346.42623901367187</c:v>
                </c:pt>
                <c:pt idx="218">
                  <c:v>336.46624755859375</c:v>
                </c:pt>
                <c:pt idx="219">
                  <c:v>447.40960693359375</c:v>
                </c:pt>
                <c:pt idx="220">
                  <c:v>570.1923828125</c:v>
                </c:pt>
                <c:pt idx="221">
                  <c:v>701.528076171875</c:v>
                </c:pt>
                <c:pt idx="222">
                  <c:v>830.35430908203125</c:v>
                </c:pt>
                <c:pt idx="223">
                  <c:v>954.532470703125</c:v>
                </c:pt>
                <c:pt idx="224">
                  <c:v>976.484375</c:v>
                </c:pt>
                <c:pt idx="225">
                  <c:v>874.649658203125</c:v>
                </c:pt>
                <c:pt idx="226">
                  <c:v>770</c:v>
                </c:pt>
                <c:pt idx="227">
                  <c:v>700</c:v>
                </c:pt>
                <c:pt idx="228">
                  <c:v>662.1131591796875</c:v>
                </c:pt>
                <c:pt idx="229">
                  <c:v>650.00274658203125</c:v>
                </c:pt>
                <c:pt idx="230">
                  <c:v>674.5999755859375</c:v>
                </c:pt>
                <c:pt idx="231">
                  <c:v>674.5999755859375</c:v>
                </c:pt>
                <c:pt idx="232">
                  <c:v>674.5999755859375</c:v>
                </c:pt>
                <c:pt idx="233">
                  <c:v>735</c:v>
                </c:pt>
                <c:pt idx="234">
                  <c:v>845</c:v>
                </c:pt>
                <c:pt idx="235">
                  <c:v>970</c:v>
                </c:pt>
                <c:pt idx="236">
                  <c:v>1024</c:v>
                </c:pt>
                <c:pt idx="237">
                  <c:v>910</c:v>
                </c:pt>
                <c:pt idx="238">
                  <c:v>770</c:v>
                </c:pt>
                <c:pt idx="239">
                  <c:v>700</c:v>
                </c:pt>
                <c:pt idx="240">
                  <c:v>662.11151123046875</c:v>
                </c:pt>
                <c:pt idx="241">
                  <c:v>661.32806396484375</c:v>
                </c:pt>
                <c:pt idx="242">
                  <c:v>674.5999755859375</c:v>
                </c:pt>
                <c:pt idx="243">
                  <c:v>674.5999755859375</c:v>
                </c:pt>
                <c:pt idx="244">
                  <c:v>674.5999755859375</c:v>
                </c:pt>
                <c:pt idx="245">
                  <c:v>732.91436767578125</c:v>
                </c:pt>
                <c:pt idx="246">
                  <c:v>845</c:v>
                </c:pt>
                <c:pt idx="247">
                  <c:v>970</c:v>
                </c:pt>
                <c:pt idx="248">
                  <c:v>1024</c:v>
                </c:pt>
                <c:pt idx="249">
                  <c:v>910</c:v>
                </c:pt>
                <c:pt idx="250">
                  <c:v>770</c:v>
                </c:pt>
                <c:pt idx="251">
                  <c:v>700</c:v>
                </c:pt>
                <c:pt idx="252">
                  <c:v>662.11279296875</c:v>
                </c:pt>
                <c:pt idx="253">
                  <c:v>674.5999755859375</c:v>
                </c:pt>
                <c:pt idx="254">
                  <c:v>674.5999755859375</c:v>
                </c:pt>
                <c:pt idx="255">
                  <c:v>674.5999755859375</c:v>
                </c:pt>
                <c:pt idx="256">
                  <c:v>674.5999755859375</c:v>
                </c:pt>
                <c:pt idx="257">
                  <c:v>735</c:v>
                </c:pt>
                <c:pt idx="258">
                  <c:v>845</c:v>
                </c:pt>
                <c:pt idx="259">
                  <c:v>968.53765869140625</c:v>
                </c:pt>
                <c:pt idx="260">
                  <c:v>1003.0978393554687</c:v>
                </c:pt>
                <c:pt idx="261">
                  <c:v>910</c:v>
                </c:pt>
                <c:pt idx="262">
                  <c:v>770</c:v>
                </c:pt>
                <c:pt idx="263">
                  <c:v>700</c:v>
                </c:pt>
                <c:pt idx="264">
                  <c:v>662.112060546875</c:v>
                </c:pt>
                <c:pt idx="265">
                  <c:v>649.92669677734375</c:v>
                </c:pt>
                <c:pt idx="266">
                  <c:v>641.62017822265625</c:v>
                </c:pt>
                <c:pt idx="267">
                  <c:v>645.49273681640625</c:v>
                </c:pt>
                <c:pt idx="268">
                  <c:v>674.5999755859375</c:v>
                </c:pt>
                <c:pt idx="269">
                  <c:v>727.529541015625</c:v>
                </c:pt>
                <c:pt idx="270">
                  <c:v>697.203369140625</c:v>
                </c:pt>
                <c:pt idx="271">
                  <c:v>824.99627685546875</c:v>
                </c:pt>
                <c:pt idx="272">
                  <c:v>842.2164306640625</c:v>
                </c:pt>
                <c:pt idx="273">
                  <c:v>759.5689697265625</c:v>
                </c:pt>
                <c:pt idx="274">
                  <c:v>663.9560546875</c:v>
                </c:pt>
                <c:pt idx="275">
                  <c:v>616.09515380859375</c:v>
                </c:pt>
                <c:pt idx="276">
                  <c:v>585.966796875</c:v>
                </c:pt>
                <c:pt idx="277">
                  <c:v>604.135986328125</c:v>
                </c:pt>
                <c:pt idx="278">
                  <c:v>619.5335693359375</c:v>
                </c:pt>
                <c:pt idx="279">
                  <c:v>628.279296875</c:v>
                </c:pt>
                <c:pt idx="280">
                  <c:v>674.5999755859375</c:v>
                </c:pt>
                <c:pt idx="281">
                  <c:v>735</c:v>
                </c:pt>
                <c:pt idx="282">
                  <c:v>793.49261474609375</c:v>
                </c:pt>
                <c:pt idx="283">
                  <c:v>938.488525390625</c:v>
                </c:pt>
                <c:pt idx="284">
                  <c:v>1020.6054077148437</c:v>
                </c:pt>
                <c:pt idx="285">
                  <c:v>910</c:v>
                </c:pt>
                <c:pt idx="286">
                  <c:v>770</c:v>
                </c:pt>
                <c:pt idx="287">
                  <c:v>700</c:v>
                </c:pt>
                <c:pt idx="288">
                  <c:v>662.11309814453125</c:v>
                </c:pt>
                <c:pt idx="289">
                  <c:v>674.5999755859375</c:v>
                </c:pt>
                <c:pt idx="290">
                  <c:v>674.5999755859375</c:v>
                </c:pt>
                <c:pt idx="291">
                  <c:v>674.5999755859375</c:v>
                </c:pt>
                <c:pt idx="292">
                  <c:v>674.5999755859375</c:v>
                </c:pt>
                <c:pt idx="293">
                  <c:v>720.18243408203125</c:v>
                </c:pt>
                <c:pt idx="294">
                  <c:v>776.61529541015625</c:v>
                </c:pt>
                <c:pt idx="295">
                  <c:v>923.06787109375</c:v>
                </c:pt>
                <c:pt idx="296">
                  <c:v>919.20928955078125</c:v>
                </c:pt>
                <c:pt idx="297">
                  <c:v>828.8946533203125</c:v>
                </c:pt>
                <c:pt idx="298">
                  <c:v>735.33953857421875</c:v>
                </c:pt>
                <c:pt idx="299">
                  <c:v>691.608642578125</c:v>
                </c:pt>
                <c:pt idx="300">
                  <c:v>662.10986328125</c:v>
                </c:pt>
                <c:pt idx="301">
                  <c:v>674.5999755859375</c:v>
                </c:pt>
                <c:pt idx="302">
                  <c:v>674.5999755859375</c:v>
                </c:pt>
                <c:pt idx="303">
                  <c:v>674.5999755859375</c:v>
                </c:pt>
                <c:pt idx="304">
                  <c:v>674.5999755859375</c:v>
                </c:pt>
                <c:pt idx="305">
                  <c:v>693.32879638671875</c:v>
                </c:pt>
                <c:pt idx="306">
                  <c:v>699.9500732421875</c:v>
                </c:pt>
                <c:pt idx="307">
                  <c:v>750.876708984375</c:v>
                </c:pt>
                <c:pt idx="308">
                  <c:v>683.85009765625</c:v>
                </c:pt>
                <c:pt idx="309">
                  <c:v>573.03076171875</c:v>
                </c:pt>
                <c:pt idx="310">
                  <c:v>472.40292358398437</c:v>
                </c:pt>
                <c:pt idx="311">
                  <c:v>426.74786376953125</c:v>
                </c:pt>
                <c:pt idx="312">
                  <c:v>408.331298828125</c:v>
                </c:pt>
                <c:pt idx="313">
                  <c:v>402.26425170898437</c:v>
                </c:pt>
                <c:pt idx="314">
                  <c:v>392.7373046875</c:v>
                </c:pt>
                <c:pt idx="315">
                  <c:v>389.35504150390625</c:v>
                </c:pt>
                <c:pt idx="316">
                  <c:v>382.66519165039062</c:v>
                </c:pt>
                <c:pt idx="317">
                  <c:v>375.1873779296875</c:v>
                </c:pt>
                <c:pt idx="318">
                  <c:v>403.12667846679688</c:v>
                </c:pt>
                <c:pt idx="319">
                  <c:v>542.07379150390625</c:v>
                </c:pt>
                <c:pt idx="320">
                  <c:v>642.042236328125</c:v>
                </c:pt>
                <c:pt idx="321">
                  <c:v>553.77880859375</c:v>
                </c:pt>
                <c:pt idx="322">
                  <c:v>456.296875</c:v>
                </c:pt>
                <c:pt idx="323">
                  <c:v>407.03057861328125</c:v>
                </c:pt>
                <c:pt idx="324">
                  <c:v>379.54708862304687</c:v>
                </c:pt>
                <c:pt idx="325">
                  <c:v>365.22622680664062</c:v>
                </c:pt>
                <c:pt idx="326">
                  <c:v>357.15496826171875</c:v>
                </c:pt>
                <c:pt idx="327">
                  <c:v>351.1590576171875</c:v>
                </c:pt>
                <c:pt idx="328">
                  <c:v>357.32687377929687</c:v>
                </c:pt>
                <c:pt idx="329">
                  <c:v>400.73062133789062</c:v>
                </c:pt>
                <c:pt idx="330">
                  <c:v>436.76119995117187</c:v>
                </c:pt>
                <c:pt idx="331">
                  <c:v>565.09149169921875</c:v>
                </c:pt>
                <c:pt idx="332">
                  <c:v>555.68817138671875</c:v>
                </c:pt>
                <c:pt idx="333">
                  <c:v>449.73388671875</c:v>
                </c:pt>
                <c:pt idx="334">
                  <c:v>352.5374755859375</c:v>
                </c:pt>
                <c:pt idx="335">
                  <c:v>308.82052612304688</c:v>
                </c:pt>
                <c:pt idx="336">
                  <c:v>275.4639892578125</c:v>
                </c:pt>
                <c:pt idx="337">
                  <c:v>263.87518310546875</c:v>
                </c:pt>
                <c:pt idx="338">
                  <c:v>253.25465393066406</c:v>
                </c:pt>
                <c:pt idx="339">
                  <c:v>275.41091918945312</c:v>
                </c:pt>
                <c:pt idx="340">
                  <c:v>321.652099609375</c:v>
                </c:pt>
                <c:pt idx="341">
                  <c:v>340.9171142578125</c:v>
                </c:pt>
                <c:pt idx="342">
                  <c:v>423.14617919921875</c:v>
                </c:pt>
                <c:pt idx="343">
                  <c:v>535.83966064453125</c:v>
                </c:pt>
                <c:pt idx="344">
                  <c:v>547.034423828125</c:v>
                </c:pt>
                <c:pt idx="345">
                  <c:v>444.39364624023437</c:v>
                </c:pt>
                <c:pt idx="346">
                  <c:v>344.68411254882812</c:v>
                </c:pt>
                <c:pt idx="347">
                  <c:v>301.525390625</c:v>
                </c:pt>
                <c:pt idx="348">
                  <c:v>279.111572265625</c:v>
                </c:pt>
                <c:pt idx="349">
                  <c:v>519.84722900390625</c:v>
                </c:pt>
                <c:pt idx="350">
                  <c:v>674.5999755859375</c:v>
                </c:pt>
                <c:pt idx="351">
                  <c:v>674.5999755859375</c:v>
                </c:pt>
                <c:pt idx="352">
                  <c:v>674.5999755859375</c:v>
                </c:pt>
                <c:pt idx="353">
                  <c:v>732.75634765625</c:v>
                </c:pt>
                <c:pt idx="354">
                  <c:v>772.69415283203125</c:v>
                </c:pt>
                <c:pt idx="355">
                  <c:v>850.0672607421875</c:v>
                </c:pt>
                <c:pt idx="356">
                  <c:v>840.653076171875</c:v>
                </c:pt>
                <c:pt idx="357">
                  <c:v>745.9112548828125</c:v>
                </c:pt>
                <c:pt idx="358">
                  <c:v>647.67889404296875</c:v>
                </c:pt>
                <c:pt idx="359">
                  <c:v>600.1817626953125</c:v>
                </c:pt>
                <c:pt idx="360">
                  <c:v>572.9599609375</c:v>
                </c:pt>
                <c:pt idx="361">
                  <c:v>565.3497314453125</c:v>
                </c:pt>
                <c:pt idx="362">
                  <c:v>608.298828125</c:v>
                </c:pt>
                <c:pt idx="363">
                  <c:v>674.5999755859375</c:v>
                </c:pt>
                <c:pt idx="364">
                  <c:v>674.5999755859375</c:v>
                </c:pt>
                <c:pt idx="365">
                  <c:v>735</c:v>
                </c:pt>
                <c:pt idx="366">
                  <c:v>845</c:v>
                </c:pt>
                <c:pt idx="367">
                  <c:v>970</c:v>
                </c:pt>
                <c:pt idx="368">
                  <c:v>1024</c:v>
                </c:pt>
                <c:pt idx="369">
                  <c:v>910</c:v>
                </c:pt>
                <c:pt idx="370">
                  <c:v>770</c:v>
                </c:pt>
                <c:pt idx="371">
                  <c:v>700</c:v>
                </c:pt>
                <c:pt idx="372">
                  <c:v>662.1136474609375</c:v>
                </c:pt>
                <c:pt idx="373">
                  <c:v>652.81341552734375</c:v>
                </c:pt>
                <c:pt idx="374">
                  <c:v>664.9111328125</c:v>
                </c:pt>
                <c:pt idx="375">
                  <c:v>674.5999755859375</c:v>
                </c:pt>
                <c:pt idx="376">
                  <c:v>674.5999755859375</c:v>
                </c:pt>
                <c:pt idx="377">
                  <c:v>676.31597900390625</c:v>
                </c:pt>
                <c:pt idx="378">
                  <c:v>688.54095458984375</c:v>
                </c:pt>
                <c:pt idx="379">
                  <c:v>690.568115234375</c:v>
                </c:pt>
                <c:pt idx="380">
                  <c:v>736.74462890625</c:v>
                </c:pt>
                <c:pt idx="381">
                  <c:v>659.74700927734375</c:v>
                </c:pt>
                <c:pt idx="382">
                  <c:v>560.36895751953125</c:v>
                </c:pt>
                <c:pt idx="383">
                  <c:v>513.66357421875</c:v>
                </c:pt>
                <c:pt idx="384">
                  <c:v>480.60107421875</c:v>
                </c:pt>
                <c:pt idx="385">
                  <c:v>468.7548828125</c:v>
                </c:pt>
                <c:pt idx="386">
                  <c:v>459.06585693359375</c:v>
                </c:pt>
                <c:pt idx="387">
                  <c:v>461.71185302734375</c:v>
                </c:pt>
                <c:pt idx="388">
                  <c:v>492.21609497070312</c:v>
                </c:pt>
                <c:pt idx="389">
                  <c:v>561.65728759765625</c:v>
                </c:pt>
                <c:pt idx="390">
                  <c:v>632.88348388671875</c:v>
                </c:pt>
                <c:pt idx="391">
                  <c:v>746.05303955078125</c:v>
                </c:pt>
                <c:pt idx="392">
                  <c:v>706.7471923828125</c:v>
                </c:pt>
                <c:pt idx="393">
                  <c:v>600.4638671875</c:v>
                </c:pt>
                <c:pt idx="394">
                  <c:v>492.97219848632812</c:v>
                </c:pt>
                <c:pt idx="395">
                  <c:v>446.59576416015625</c:v>
                </c:pt>
                <c:pt idx="396">
                  <c:v>411.2755126953125</c:v>
                </c:pt>
                <c:pt idx="397">
                  <c:v>398.27957153320312</c:v>
                </c:pt>
                <c:pt idx="398">
                  <c:v>398.60104370117187</c:v>
                </c:pt>
                <c:pt idx="399">
                  <c:v>411.23983764648437</c:v>
                </c:pt>
                <c:pt idx="400">
                  <c:v>417.54348754882812</c:v>
                </c:pt>
                <c:pt idx="401">
                  <c:v>409.84027099609375</c:v>
                </c:pt>
                <c:pt idx="402">
                  <c:v>396.60806274414062</c:v>
                </c:pt>
                <c:pt idx="403">
                  <c:v>498.96121215820313</c:v>
                </c:pt>
                <c:pt idx="404">
                  <c:v>520.193359375</c:v>
                </c:pt>
                <c:pt idx="405">
                  <c:v>418.61209106445312</c:v>
                </c:pt>
                <c:pt idx="406">
                  <c:v>318.48959350585937</c:v>
                </c:pt>
                <c:pt idx="407">
                  <c:v>275.09817504882812</c:v>
                </c:pt>
                <c:pt idx="408">
                  <c:v>241.3115234375</c:v>
                </c:pt>
                <c:pt idx="409">
                  <c:v>227.179443359375</c:v>
                </c:pt>
                <c:pt idx="410">
                  <c:v>595.26617431640625</c:v>
                </c:pt>
                <c:pt idx="411">
                  <c:v>674.5999755859375</c:v>
                </c:pt>
                <c:pt idx="412">
                  <c:v>674.5999755859375</c:v>
                </c:pt>
                <c:pt idx="413">
                  <c:v>735</c:v>
                </c:pt>
                <c:pt idx="414">
                  <c:v>805.00665283203125</c:v>
                </c:pt>
                <c:pt idx="415">
                  <c:v>970</c:v>
                </c:pt>
                <c:pt idx="416">
                  <c:v>1024</c:v>
                </c:pt>
                <c:pt idx="417">
                  <c:v>910</c:v>
                </c:pt>
                <c:pt idx="418">
                  <c:v>770</c:v>
                </c:pt>
                <c:pt idx="419">
                  <c:v>700</c:v>
                </c:pt>
                <c:pt idx="420">
                  <c:v>662.1107177734375</c:v>
                </c:pt>
                <c:pt idx="421">
                  <c:v>656.0867919921875</c:v>
                </c:pt>
                <c:pt idx="422">
                  <c:v>648.6693115234375</c:v>
                </c:pt>
                <c:pt idx="423">
                  <c:v>646.54351806640625</c:v>
                </c:pt>
                <c:pt idx="424">
                  <c:v>671.19561767578125</c:v>
                </c:pt>
                <c:pt idx="425">
                  <c:v>680.63983154296875</c:v>
                </c:pt>
                <c:pt idx="426">
                  <c:v>659.96240234375</c:v>
                </c:pt>
                <c:pt idx="427">
                  <c:v>753.25250244140625</c:v>
                </c:pt>
                <c:pt idx="428">
                  <c:v>810.504638671875</c:v>
                </c:pt>
                <c:pt idx="429">
                  <c:v>711.6539306640625</c:v>
                </c:pt>
                <c:pt idx="430">
                  <c:v>611.56878662109375</c:v>
                </c:pt>
                <c:pt idx="431">
                  <c:v>562.17474365234375</c:v>
                </c:pt>
                <c:pt idx="432">
                  <c:v>541.57635498046875</c:v>
                </c:pt>
                <c:pt idx="433">
                  <c:v>533.259033203125</c:v>
                </c:pt>
                <c:pt idx="434">
                  <c:v>538.50128173828125</c:v>
                </c:pt>
                <c:pt idx="435">
                  <c:v>555.53753662109375</c:v>
                </c:pt>
                <c:pt idx="436">
                  <c:v>626.73358154296875</c:v>
                </c:pt>
                <c:pt idx="437">
                  <c:v>735</c:v>
                </c:pt>
                <c:pt idx="438">
                  <c:v>845</c:v>
                </c:pt>
                <c:pt idx="439">
                  <c:v>970</c:v>
                </c:pt>
                <c:pt idx="440">
                  <c:v>1024</c:v>
                </c:pt>
                <c:pt idx="441">
                  <c:v>910</c:v>
                </c:pt>
                <c:pt idx="442">
                  <c:v>770</c:v>
                </c:pt>
                <c:pt idx="443">
                  <c:v>700</c:v>
                </c:pt>
                <c:pt idx="444">
                  <c:v>662.114501953125</c:v>
                </c:pt>
                <c:pt idx="445">
                  <c:v>649.3316650390625</c:v>
                </c:pt>
                <c:pt idx="446">
                  <c:v>636.44268798828125</c:v>
                </c:pt>
                <c:pt idx="447">
                  <c:v>641.63818359375</c:v>
                </c:pt>
                <c:pt idx="448">
                  <c:v>674.5999755859375</c:v>
                </c:pt>
                <c:pt idx="449">
                  <c:v>682.069091796875</c:v>
                </c:pt>
                <c:pt idx="450">
                  <c:v>684.47052001953125</c:v>
                </c:pt>
                <c:pt idx="451">
                  <c:v>668.421142578125</c:v>
                </c:pt>
                <c:pt idx="452">
                  <c:v>600.1949462890625</c:v>
                </c:pt>
                <c:pt idx="453">
                  <c:v>483.47366333007812</c:v>
                </c:pt>
                <c:pt idx="454">
                  <c:v>379.92129516601562</c:v>
                </c:pt>
                <c:pt idx="455">
                  <c:v>368.4278564453125</c:v>
                </c:pt>
                <c:pt idx="456">
                  <c:v>340.19821166992187</c:v>
                </c:pt>
                <c:pt idx="457">
                  <c:v>324.41421508789063</c:v>
                </c:pt>
                <c:pt idx="458">
                  <c:v>310.03018188476562</c:v>
                </c:pt>
                <c:pt idx="459">
                  <c:v>302.342041015625</c:v>
                </c:pt>
                <c:pt idx="460">
                  <c:v>342.08828735351562</c:v>
                </c:pt>
                <c:pt idx="461">
                  <c:v>359.41226196289062</c:v>
                </c:pt>
                <c:pt idx="462">
                  <c:v>387.31979370117187</c:v>
                </c:pt>
                <c:pt idx="463">
                  <c:v>425.0225830078125</c:v>
                </c:pt>
                <c:pt idx="464">
                  <c:v>374.55899047851562</c:v>
                </c:pt>
                <c:pt idx="465">
                  <c:v>264.75213623046875</c:v>
                </c:pt>
                <c:pt idx="466">
                  <c:v>167.78863525390625</c:v>
                </c:pt>
                <c:pt idx="467">
                  <c:v>124.46065521240234</c:v>
                </c:pt>
                <c:pt idx="468">
                  <c:v>98.547126770019531</c:v>
                </c:pt>
                <c:pt idx="469">
                  <c:v>90.052879333496094</c:v>
                </c:pt>
                <c:pt idx="470">
                  <c:v>88.7991943359375</c:v>
                </c:pt>
                <c:pt idx="471">
                  <c:v>81.008918762207031</c:v>
                </c:pt>
                <c:pt idx="472">
                  <c:v>83.93206787109375</c:v>
                </c:pt>
                <c:pt idx="473">
                  <c:v>94.442405700683594</c:v>
                </c:pt>
                <c:pt idx="474">
                  <c:v>165.60794067382812</c:v>
                </c:pt>
                <c:pt idx="475">
                  <c:v>225.88485717773437</c:v>
                </c:pt>
                <c:pt idx="476">
                  <c:v>230.69790649414062</c:v>
                </c:pt>
                <c:pt idx="477">
                  <c:v>192.27909851074219</c:v>
                </c:pt>
                <c:pt idx="478">
                  <c:v>157.41378784179687</c:v>
                </c:pt>
                <c:pt idx="479">
                  <c:v>142.70281982421875</c:v>
                </c:pt>
                <c:pt idx="480">
                  <c:v>121.42157745361328</c:v>
                </c:pt>
                <c:pt idx="481">
                  <c:v>108.03753662109375</c:v>
                </c:pt>
                <c:pt idx="482">
                  <c:v>101.95443725585937</c:v>
                </c:pt>
                <c:pt idx="483">
                  <c:v>95.622894287109375</c:v>
                </c:pt>
                <c:pt idx="484">
                  <c:v>242.84219360351562</c:v>
                </c:pt>
                <c:pt idx="485">
                  <c:v>287.16448974609375</c:v>
                </c:pt>
                <c:pt idx="486">
                  <c:v>398.74746704101562</c:v>
                </c:pt>
                <c:pt idx="487">
                  <c:v>496.17959594726562</c:v>
                </c:pt>
                <c:pt idx="488">
                  <c:v>573.42718505859375</c:v>
                </c:pt>
                <c:pt idx="489">
                  <c:v>503.95352172851562</c:v>
                </c:pt>
                <c:pt idx="490">
                  <c:v>408.79397583007812</c:v>
                </c:pt>
                <c:pt idx="491">
                  <c:v>360.34725952148437</c:v>
                </c:pt>
                <c:pt idx="492">
                  <c:v>334.4339599609375</c:v>
                </c:pt>
                <c:pt idx="493">
                  <c:v>319.39324951171875</c:v>
                </c:pt>
                <c:pt idx="494">
                  <c:v>308.25436401367187</c:v>
                </c:pt>
                <c:pt idx="495">
                  <c:v>333.407470703125</c:v>
                </c:pt>
                <c:pt idx="496">
                  <c:v>489.003662109375</c:v>
                </c:pt>
                <c:pt idx="497">
                  <c:v>519.64208984375</c:v>
                </c:pt>
                <c:pt idx="498">
                  <c:v>558.9671630859375</c:v>
                </c:pt>
                <c:pt idx="499">
                  <c:v>703.9368896484375</c:v>
                </c:pt>
                <c:pt idx="500">
                  <c:v>795.9754638671875</c:v>
                </c:pt>
                <c:pt idx="501">
                  <c:v>736.62677001953125</c:v>
                </c:pt>
                <c:pt idx="502">
                  <c:v>647.461181640625</c:v>
                </c:pt>
                <c:pt idx="503">
                  <c:v>602.3577880859375</c:v>
                </c:pt>
                <c:pt idx="504">
                  <c:v>582.10028076171875</c:v>
                </c:pt>
                <c:pt idx="505">
                  <c:v>602.4666748046875</c:v>
                </c:pt>
                <c:pt idx="506">
                  <c:v>606.05352783203125</c:v>
                </c:pt>
                <c:pt idx="507">
                  <c:v>611.0433349609375</c:v>
                </c:pt>
                <c:pt idx="508">
                  <c:v>612.08538818359375</c:v>
                </c:pt>
                <c:pt idx="509">
                  <c:v>591.9166259765625</c:v>
                </c:pt>
                <c:pt idx="510">
                  <c:v>556.7216796875</c:v>
                </c:pt>
                <c:pt idx="511">
                  <c:v>594.85302734375</c:v>
                </c:pt>
                <c:pt idx="512">
                  <c:v>563.84881591796875</c:v>
                </c:pt>
                <c:pt idx="513">
                  <c:v>457.45785522460937</c:v>
                </c:pt>
                <c:pt idx="514">
                  <c:v>358.3409423828125</c:v>
                </c:pt>
                <c:pt idx="515">
                  <c:v>313.4234619140625</c:v>
                </c:pt>
                <c:pt idx="516">
                  <c:v>291.61285400390625</c:v>
                </c:pt>
                <c:pt idx="517">
                  <c:v>294.14007568359375</c:v>
                </c:pt>
                <c:pt idx="518">
                  <c:v>501.137451171875</c:v>
                </c:pt>
                <c:pt idx="519">
                  <c:v>567.88226318359375</c:v>
                </c:pt>
                <c:pt idx="520">
                  <c:v>609.01025390625</c:v>
                </c:pt>
                <c:pt idx="521">
                  <c:v>638.832763671875</c:v>
                </c:pt>
                <c:pt idx="522">
                  <c:v>723.8941650390625</c:v>
                </c:pt>
                <c:pt idx="523">
                  <c:v>837.6920166015625</c:v>
                </c:pt>
                <c:pt idx="524">
                  <c:v>948.35302734375</c:v>
                </c:pt>
                <c:pt idx="525">
                  <c:v>910</c:v>
                </c:pt>
                <c:pt idx="526">
                  <c:v>770</c:v>
                </c:pt>
                <c:pt idx="527">
                  <c:v>700</c:v>
                </c:pt>
                <c:pt idx="528">
                  <c:v>662.11346435546875</c:v>
                </c:pt>
                <c:pt idx="529">
                  <c:v>674.5999755859375</c:v>
                </c:pt>
                <c:pt idx="530">
                  <c:v>674.5999755859375</c:v>
                </c:pt>
                <c:pt idx="531">
                  <c:v>674.5999755859375</c:v>
                </c:pt>
                <c:pt idx="532">
                  <c:v>674.5999755859375</c:v>
                </c:pt>
                <c:pt idx="533">
                  <c:v>704.3348388671875</c:v>
                </c:pt>
                <c:pt idx="534">
                  <c:v>749.08502197265625</c:v>
                </c:pt>
                <c:pt idx="535">
                  <c:v>800.1407470703125</c:v>
                </c:pt>
                <c:pt idx="536">
                  <c:v>727.90765380859375</c:v>
                </c:pt>
                <c:pt idx="537">
                  <c:v>619.0765380859375</c:v>
                </c:pt>
                <c:pt idx="538">
                  <c:v>522.99072265625</c:v>
                </c:pt>
                <c:pt idx="539">
                  <c:v>482.89752197265625</c:v>
                </c:pt>
                <c:pt idx="540">
                  <c:v>453.70196533203125</c:v>
                </c:pt>
                <c:pt idx="541">
                  <c:v>450.37197875976562</c:v>
                </c:pt>
                <c:pt idx="542">
                  <c:v>546.323486328125</c:v>
                </c:pt>
                <c:pt idx="543">
                  <c:v>590.21533203125</c:v>
                </c:pt>
                <c:pt idx="544">
                  <c:v>626.817138671875</c:v>
                </c:pt>
                <c:pt idx="545">
                  <c:v>735</c:v>
                </c:pt>
                <c:pt idx="546">
                  <c:v>845</c:v>
                </c:pt>
                <c:pt idx="547">
                  <c:v>970</c:v>
                </c:pt>
                <c:pt idx="548">
                  <c:v>1024</c:v>
                </c:pt>
                <c:pt idx="549">
                  <c:v>910</c:v>
                </c:pt>
                <c:pt idx="550">
                  <c:v>770</c:v>
                </c:pt>
                <c:pt idx="551">
                  <c:v>700</c:v>
                </c:pt>
                <c:pt idx="552">
                  <c:v>662.11346435546875</c:v>
                </c:pt>
                <c:pt idx="553">
                  <c:v>653.09259033203125</c:v>
                </c:pt>
                <c:pt idx="554">
                  <c:v>649.421630859375</c:v>
                </c:pt>
                <c:pt idx="555">
                  <c:v>650.5555419921875</c:v>
                </c:pt>
                <c:pt idx="556">
                  <c:v>674.5999755859375</c:v>
                </c:pt>
                <c:pt idx="557">
                  <c:v>682.0672607421875</c:v>
                </c:pt>
                <c:pt idx="558">
                  <c:v>648.9814453125</c:v>
                </c:pt>
                <c:pt idx="559">
                  <c:v>652.84967041015625</c:v>
                </c:pt>
                <c:pt idx="560">
                  <c:v>587.951416015625</c:v>
                </c:pt>
                <c:pt idx="561">
                  <c:v>469.54620361328125</c:v>
                </c:pt>
                <c:pt idx="562">
                  <c:v>371.13262939453125</c:v>
                </c:pt>
                <c:pt idx="563">
                  <c:v>328.2122802734375</c:v>
                </c:pt>
                <c:pt idx="564">
                  <c:v>307.05288696289062</c:v>
                </c:pt>
                <c:pt idx="565">
                  <c:v>313.96484375</c:v>
                </c:pt>
                <c:pt idx="566">
                  <c:v>335.62579345703125</c:v>
                </c:pt>
                <c:pt idx="567">
                  <c:v>668.9114990234375</c:v>
                </c:pt>
                <c:pt idx="568">
                  <c:v>674.5999755859375</c:v>
                </c:pt>
                <c:pt idx="569">
                  <c:v>735</c:v>
                </c:pt>
                <c:pt idx="570">
                  <c:v>845</c:v>
                </c:pt>
                <c:pt idx="571">
                  <c:v>970</c:v>
                </c:pt>
                <c:pt idx="572">
                  <c:v>1024</c:v>
                </c:pt>
                <c:pt idx="573">
                  <c:v>910</c:v>
                </c:pt>
                <c:pt idx="574">
                  <c:v>770</c:v>
                </c:pt>
                <c:pt idx="575">
                  <c:v>700</c:v>
                </c:pt>
                <c:pt idx="576">
                  <c:v>662.11077880859375</c:v>
                </c:pt>
                <c:pt idx="577">
                  <c:v>665.83331298828125</c:v>
                </c:pt>
                <c:pt idx="578">
                  <c:v>674.5999755859375</c:v>
                </c:pt>
                <c:pt idx="579">
                  <c:v>674.5999755859375</c:v>
                </c:pt>
                <c:pt idx="580">
                  <c:v>674.5999755859375</c:v>
                </c:pt>
                <c:pt idx="581">
                  <c:v>735</c:v>
                </c:pt>
                <c:pt idx="582">
                  <c:v>715.98065185546875</c:v>
                </c:pt>
                <c:pt idx="583">
                  <c:v>808.53106689453125</c:v>
                </c:pt>
                <c:pt idx="584">
                  <c:v>817.46875</c:v>
                </c:pt>
                <c:pt idx="585">
                  <c:v>724.71942138671875</c:v>
                </c:pt>
                <c:pt idx="586">
                  <c:v>630.39178466796875</c:v>
                </c:pt>
                <c:pt idx="587">
                  <c:v>585.722412109375</c:v>
                </c:pt>
                <c:pt idx="588">
                  <c:v>559.7283935546875</c:v>
                </c:pt>
                <c:pt idx="589">
                  <c:v>563.05181884765625</c:v>
                </c:pt>
                <c:pt idx="590">
                  <c:v>597.54644775390625</c:v>
                </c:pt>
                <c:pt idx="591">
                  <c:v>630.609375</c:v>
                </c:pt>
                <c:pt idx="592">
                  <c:v>653.06304931640625</c:v>
                </c:pt>
                <c:pt idx="593">
                  <c:v>670.2069091796875</c:v>
                </c:pt>
                <c:pt idx="594">
                  <c:v>649.96466064453125</c:v>
                </c:pt>
                <c:pt idx="595">
                  <c:v>727.25506591796875</c:v>
                </c:pt>
                <c:pt idx="596">
                  <c:v>791.48468017578125</c:v>
                </c:pt>
                <c:pt idx="597">
                  <c:v>712.994873046875</c:v>
                </c:pt>
                <c:pt idx="598">
                  <c:v>622.9320068359375</c:v>
                </c:pt>
                <c:pt idx="599">
                  <c:v>579.2471923828125</c:v>
                </c:pt>
                <c:pt idx="600">
                  <c:v>551.5025634765625</c:v>
                </c:pt>
                <c:pt idx="601">
                  <c:v>542.8751220703125</c:v>
                </c:pt>
                <c:pt idx="602">
                  <c:v>565.5194091796875</c:v>
                </c:pt>
                <c:pt idx="603">
                  <c:v>574.5335693359375</c:v>
                </c:pt>
                <c:pt idx="604">
                  <c:v>596.2532958984375</c:v>
                </c:pt>
                <c:pt idx="605">
                  <c:v>617.03961181640625</c:v>
                </c:pt>
                <c:pt idx="606">
                  <c:v>607.1761474609375</c:v>
                </c:pt>
                <c:pt idx="607">
                  <c:v>665.24298095703125</c:v>
                </c:pt>
                <c:pt idx="608">
                  <c:v>647.38079833984375</c:v>
                </c:pt>
                <c:pt idx="609">
                  <c:v>538.25799560546875</c:v>
                </c:pt>
                <c:pt idx="610">
                  <c:v>442.54214477539062</c:v>
                </c:pt>
                <c:pt idx="611">
                  <c:v>412.87673950195312</c:v>
                </c:pt>
                <c:pt idx="612">
                  <c:v>397.726318359375</c:v>
                </c:pt>
                <c:pt idx="613">
                  <c:v>393.2548828125</c:v>
                </c:pt>
                <c:pt idx="614">
                  <c:v>409.69818115234375</c:v>
                </c:pt>
                <c:pt idx="615">
                  <c:v>461.92929077148437</c:v>
                </c:pt>
                <c:pt idx="616">
                  <c:v>575.30621337890625</c:v>
                </c:pt>
                <c:pt idx="617">
                  <c:v>671.180908203125</c:v>
                </c:pt>
                <c:pt idx="618">
                  <c:v>733.705810546875</c:v>
                </c:pt>
                <c:pt idx="619">
                  <c:v>963.66070556640625</c:v>
                </c:pt>
                <c:pt idx="620">
                  <c:v>1024</c:v>
                </c:pt>
                <c:pt idx="621">
                  <c:v>910</c:v>
                </c:pt>
                <c:pt idx="622">
                  <c:v>770</c:v>
                </c:pt>
                <c:pt idx="623">
                  <c:v>700</c:v>
                </c:pt>
                <c:pt idx="624">
                  <c:v>662.11212158203125</c:v>
                </c:pt>
                <c:pt idx="625">
                  <c:v>674.5999755859375</c:v>
                </c:pt>
                <c:pt idx="626">
                  <c:v>674.5999755859375</c:v>
                </c:pt>
                <c:pt idx="627">
                  <c:v>674.5999755859375</c:v>
                </c:pt>
                <c:pt idx="628">
                  <c:v>674.5999755859375</c:v>
                </c:pt>
                <c:pt idx="629">
                  <c:v>735</c:v>
                </c:pt>
                <c:pt idx="630">
                  <c:v>810.5411376953125</c:v>
                </c:pt>
                <c:pt idx="631">
                  <c:v>956.8140869140625</c:v>
                </c:pt>
                <c:pt idx="632">
                  <c:v>1024</c:v>
                </c:pt>
                <c:pt idx="633">
                  <c:v>910</c:v>
                </c:pt>
                <c:pt idx="634">
                  <c:v>770</c:v>
                </c:pt>
                <c:pt idx="635">
                  <c:v>700</c:v>
                </c:pt>
                <c:pt idx="636">
                  <c:v>662.11566162109375</c:v>
                </c:pt>
                <c:pt idx="637">
                  <c:v>652.905029296875</c:v>
                </c:pt>
                <c:pt idx="638">
                  <c:v>652.2945556640625</c:v>
                </c:pt>
                <c:pt idx="639">
                  <c:v>663.33026123046875</c:v>
                </c:pt>
                <c:pt idx="640">
                  <c:v>674.5999755859375</c:v>
                </c:pt>
                <c:pt idx="641">
                  <c:v>735</c:v>
                </c:pt>
                <c:pt idx="642">
                  <c:v>744.214111328125</c:v>
                </c:pt>
                <c:pt idx="643">
                  <c:v>919.25457763671875</c:v>
                </c:pt>
                <c:pt idx="644">
                  <c:v>1024</c:v>
                </c:pt>
                <c:pt idx="645">
                  <c:v>910</c:v>
                </c:pt>
                <c:pt idx="646">
                  <c:v>770</c:v>
                </c:pt>
                <c:pt idx="647">
                  <c:v>700</c:v>
                </c:pt>
                <c:pt idx="648">
                  <c:v>662.11212158203125</c:v>
                </c:pt>
                <c:pt idx="649">
                  <c:v>666.57806396484375</c:v>
                </c:pt>
                <c:pt idx="650">
                  <c:v>665.23272705078125</c:v>
                </c:pt>
                <c:pt idx="651">
                  <c:v>654.8392333984375</c:v>
                </c:pt>
                <c:pt idx="652">
                  <c:v>656.215087890625</c:v>
                </c:pt>
                <c:pt idx="653">
                  <c:v>629.5687255859375</c:v>
                </c:pt>
                <c:pt idx="654">
                  <c:v>579.32080078125</c:v>
                </c:pt>
                <c:pt idx="655">
                  <c:v>553.92572021484375</c:v>
                </c:pt>
                <c:pt idx="656">
                  <c:v>454.51101684570312</c:v>
                </c:pt>
                <c:pt idx="657">
                  <c:v>336.44033813476562</c:v>
                </c:pt>
                <c:pt idx="658">
                  <c:v>247.65823364257812</c:v>
                </c:pt>
                <c:pt idx="659">
                  <c:v>222.72941589355469</c:v>
                </c:pt>
                <c:pt idx="660">
                  <c:v>198.16828918457031</c:v>
                </c:pt>
                <c:pt idx="661">
                  <c:v>179.92265319824219</c:v>
                </c:pt>
                <c:pt idx="662">
                  <c:v>165.3675537109375</c:v>
                </c:pt>
                <c:pt idx="663">
                  <c:v>151.91323852539062</c:v>
                </c:pt>
                <c:pt idx="664">
                  <c:v>137.41351318359375</c:v>
                </c:pt>
                <c:pt idx="665">
                  <c:v>102.27641296386719</c:v>
                </c:pt>
                <c:pt idx="666">
                  <c:v>93.10894775390625</c:v>
                </c:pt>
                <c:pt idx="667">
                  <c:v>108.36618804931641</c:v>
                </c:pt>
                <c:pt idx="668">
                  <c:v>134.39653015136719</c:v>
                </c:pt>
                <c:pt idx="669">
                  <c:v>120.4715576171875</c:v>
                </c:pt>
                <c:pt idx="670">
                  <c:v>106.99195098876953</c:v>
                </c:pt>
                <c:pt idx="671">
                  <c:v>102.8369140625</c:v>
                </c:pt>
                <c:pt idx="672">
                  <c:v>86.025070190429687</c:v>
                </c:pt>
                <c:pt idx="673">
                  <c:v>69.893280029296875</c:v>
                </c:pt>
                <c:pt idx="674">
                  <c:v>87.318618774414063</c:v>
                </c:pt>
                <c:pt idx="675">
                  <c:v>183.59786987304687</c:v>
                </c:pt>
                <c:pt idx="676">
                  <c:v>316.18206787109375</c:v>
                </c:pt>
                <c:pt idx="677">
                  <c:v>491.54702758789062</c:v>
                </c:pt>
                <c:pt idx="678">
                  <c:v>712.2841796875</c:v>
                </c:pt>
                <c:pt idx="679">
                  <c:v>970</c:v>
                </c:pt>
                <c:pt idx="680">
                  <c:v>1024</c:v>
                </c:pt>
                <c:pt idx="681">
                  <c:v>910</c:v>
                </c:pt>
                <c:pt idx="682">
                  <c:v>770</c:v>
                </c:pt>
                <c:pt idx="683">
                  <c:v>700</c:v>
                </c:pt>
                <c:pt idx="684">
                  <c:v>662.115478515625</c:v>
                </c:pt>
                <c:pt idx="685">
                  <c:v>663.07440185546875</c:v>
                </c:pt>
                <c:pt idx="686">
                  <c:v>656.80828857421875</c:v>
                </c:pt>
                <c:pt idx="687">
                  <c:v>674.5999755859375</c:v>
                </c:pt>
                <c:pt idx="688">
                  <c:v>674.5999755859375</c:v>
                </c:pt>
                <c:pt idx="689">
                  <c:v>735</c:v>
                </c:pt>
                <c:pt idx="690">
                  <c:v>780.81524658203125</c:v>
                </c:pt>
                <c:pt idx="691">
                  <c:v>970</c:v>
                </c:pt>
                <c:pt idx="692">
                  <c:v>992.78271484375</c:v>
                </c:pt>
                <c:pt idx="693">
                  <c:v>898.70526123046875</c:v>
                </c:pt>
                <c:pt idx="694">
                  <c:v>770</c:v>
                </c:pt>
                <c:pt idx="695">
                  <c:v>700</c:v>
                </c:pt>
                <c:pt idx="696">
                  <c:v>662.11431884765625</c:v>
                </c:pt>
                <c:pt idx="697">
                  <c:v>652.63372802734375</c:v>
                </c:pt>
                <c:pt idx="698">
                  <c:v>651.595947265625</c:v>
                </c:pt>
                <c:pt idx="699">
                  <c:v>674.5999755859375</c:v>
                </c:pt>
                <c:pt idx="700">
                  <c:v>674.5999755859375</c:v>
                </c:pt>
                <c:pt idx="701">
                  <c:v>735</c:v>
                </c:pt>
                <c:pt idx="702">
                  <c:v>816.63946533203125</c:v>
                </c:pt>
                <c:pt idx="703">
                  <c:v>957.8951416015625</c:v>
                </c:pt>
                <c:pt idx="704">
                  <c:v>1024</c:v>
                </c:pt>
                <c:pt idx="705">
                  <c:v>910</c:v>
                </c:pt>
                <c:pt idx="706">
                  <c:v>770</c:v>
                </c:pt>
                <c:pt idx="707">
                  <c:v>700</c:v>
                </c:pt>
                <c:pt idx="708">
                  <c:v>662.11505126953125</c:v>
                </c:pt>
                <c:pt idx="709">
                  <c:v>642.0916748046875</c:v>
                </c:pt>
                <c:pt idx="710">
                  <c:v>630.6943359375</c:v>
                </c:pt>
                <c:pt idx="711">
                  <c:v>633.0693359375</c:v>
                </c:pt>
                <c:pt idx="712">
                  <c:v>641.21142578125</c:v>
                </c:pt>
                <c:pt idx="713">
                  <c:v>663.4415283203125</c:v>
                </c:pt>
                <c:pt idx="714">
                  <c:v>675.77593994140625</c:v>
                </c:pt>
                <c:pt idx="715">
                  <c:v>714.16754150390625</c:v>
                </c:pt>
                <c:pt idx="716">
                  <c:v>662.27923583984375</c:v>
                </c:pt>
                <c:pt idx="717">
                  <c:v>553.555908203125</c:v>
                </c:pt>
                <c:pt idx="718">
                  <c:v>459.20681762695312</c:v>
                </c:pt>
                <c:pt idx="719">
                  <c:v>416.32888793945313</c:v>
                </c:pt>
                <c:pt idx="720">
                  <c:v>398.06451416015625</c:v>
                </c:pt>
                <c:pt idx="721">
                  <c:v>426.05899047851562</c:v>
                </c:pt>
                <c:pt idx="722">
                  <c:v>471.865234375</c:v>
                </c:pt>
                <c:pt idx="723">
                  <c:v>586.1131591796875</c:v>
                </c:pt>
                <c:pt idx="724">
                  <c:v>674.5999755859375</c:v>
                </c:pt>
                <c:pt idx="725">
                  <c:v>735</c:v>
                </c:pt>
                <c:pt idx="726">
                  <c:v>845</c:v>
                </c:pt>
                <c:pt idx="727">
                  <c:v>970</c:v>
                </c:pt>
                <c:pt idx="728">
                  <c:v>1024</c:v>
                </c:pt>
                <c:pt idx="729">
                  <c:v>910</c:v>
                </c:pt>
                <c:pt idx="730">
                  <c:v>770</c:v>
                </c:pt>
                <c:pt idx="731">
                  <c:v>700</c:v>
                </c:pt>
                <c:pt idx="732">
                  <c:v>662.11285400390625</c:v>
                </c:pt>
                <c:pt idx="733">
                  <c:v>674.5999755859375</c:v>
                </c:pt>
                <c:pt idx="734">
                  <c:v>674.5999755859375</c:v>
                </c:pt>
                <c:pt idx="735">
                  <c:v>674.5999755859375</c:v>
                </c:pt>
                <c:pt idx="736">
                  <c:v>674.5999755859375</c:v>
                </c:pt>
                <c:pt idx="737">
                  <c:v>735</c:v>
                </c:pt>
                <c:pt idx="738">
                  <c:v>818.22174072265625</c:v>
                </c:pt>
                <c:pt idx="739">
                  <c:v>970</c:v>
                </c:pt>
                <c:pt idx="740">
                  <c:v>1024</c:v>
                </c:pt>
                <c:pt idx="741">
                  <c:v>910</c:v>
                </c:pt>
                <c:pt idx="742">
                  <c:v>770</c:v>
                </c:pt>
                <c:pt idx="743">
                  <c:v>700</c:v>
                </c:pt>
                <c:pt idx="744">
                  <c:v>648.844970703125</c:v>
                </c:pt>
                <c:pt idx="745">
                  <c:v>674.5999755859375</c:v>
                </c:pt>
                <c:pt idx="746">
                  <c:v>674.5999755859375</c:v>
                </c:pt>
                <c:pt idx="747">
                  <c:v>674.5999755859375</c:v>
                </c:pt>
                <c:pt idx="748">
                  <c:v>674.5999755859375</c:v>
                </c:pt>
                <c:pt idx="749">
                  <c:v>735</c:v>
                </c:pt>
                <c:pt idx="750">
                  <c:v>749.49420166015625</c:v>
                </c:pt>
                <c:pt idx="751">
                  <c:v>894.471923828125</c:v>
                </c:pt>
                <c:pt idx="752">
                  <c:v>890.0811767578125</c:v>
                </c:pt>
                <c:pt idx="753">
                  <c:v>811.80810546875</c:v>
                </c:pt>
                <c:pt idx="754">
                  <c:v>724.4208984375</c:v>
                </c:pt>
                <c:pt idx="755">
                  <c:v>681.1656494140625</c:v>
                </c:pt>
                <c:pt idx="756">
                  <c:v>662.1109619140625</c:v>
                </c:pt>
                <c:pt idx="757">
                  <c:v>668.82379150390625</c:v>
                </c:pt>
                <c:pt idx="758">
                  <c:v>673.4942626953125</c:v>
                </c:pt>
                <c:pt idx="759">
                  <c:v>674.5999755859375</c:v>
                </c:pt>
                <c:pt idx="760">
                  <c:v>674.5999755859375</c:v>
                </c:pt>
                <c:pt idx="761">
                  <c:v>695.602294921875</c:v>
                </c:pt>
                <c:pt idx="762">
                  <c:v>725.7484130859375</c:v>
                </c:pt>
                <c:pt idx="763">
                  <c:v>774.39874267578125</c:v>
                </c:pt>
                <c:pt idx="764">
                  <c:v>713.99493408203125</c:v>
                </c:pt>
                <c:pt idx="765">
                  <c:v>604.52545166015625</c:v>
                </c:pt>
                <c:pt idx="766">
                  <c:v>507.60879516601562</c:v>
                </c:pt>
                <c:pt idx="767">
                  <c:v>467.13912963867187</c:v>
                </c:pt>
                <c:pt idx="768">
                  <c:v>444.7056884765625</c:v>
                </c:pt>
                <c:pt idx="769">
                  <c:v>442.09393310546875</c:v>
                </c:pt>
                <c:pt idx="770">
                  <c:v>456.4658203125</c:v>
                </c:pt>
                <c:pt idx="771">
                  <c:v>483.01522827148437</c:v>
                </c:pt>
                <c:pt idx="772">
                  <c:v>674.5999755859375</c:v>
                </c:pt>
                <c:pt idx="773">
                  <c:v>735</c:v>
                </c:pt>
                <c:pt idx="774">
                  <c:v>845</c:v>
                </c:pt>
                <c:pt idx="775">
                  <c:v>970</c:v>
                </c:pt>
                <c:pt idx="776">
                  <c:v>1024</c:v>
                </c:pt>
                <c:pt idx="777">
                  <c:v>910</c:v>
                </c:pt>
                <c:pt idx="778">
                  <c:v>770</c:v>
                </c:pt>
                <c:pt idx="779">
                  <c:v>700</c:v>
                </c:pt>
                <c:pt idx="780">
                  <c:v>662.11358642578125</c:v>
                </c:pt>
                <c:pt idx="781">
                  <c:v>644.4605712890625</c:v>
                </c:pt>
                <c:pt idx="782">
                  <c:v>630.1046142578125</c:v>
                </c:pt>
                <c:pt idx="783">
                  <c:v>619.5848388671875</c:v>
                </c:pt>
                <c:pt idx="784">
                  <c:v>623.47967529296875</c:v>
                </c:pt>
                <c:pt idx="785">
                  <c:v>631.18121337890625</c:v>
                </c:pt>
                <c:pt idx="786">
                  <c:v>618.42608642578125</c:v>
                </c:pt>
                <c:pt idx="787">
                  <c:v>611.56939697265625</c:v>
                </c:pt>
                <c:pt idx="788">
                  <c:v>526.51263427734375</c:v>
                </c:pt>
                <c:pt idx="789">
                  <c:v>414.514892578125</c:v>
                </c:pt>
                <c:pt idx="790">
                  <c:v>321.7274169921875</c:v>
                </c:pt>
                <c:pt idx="791">
                  <c:v>281.40402221679687</c:v>
                </c:pt>
                <c:pt idx="792">
                  <c:v>257.38150024414062</c:v>
                </c:pt>
                <c:pt idx="793">
                  <c:v>253.52117919921875</c:v>
                </c:pt>
                <c:pt idx="794">
                  <c:v>247.68055725097656</c:v>
                </c:pt>
                <c:pt idx="795">
                  <c:v>257.57354736328125</c:v>
                </c:pt>
                <c:pt idx="796">
                  <c:v>262.9908447265625</c:v>
                </c:pt>
                <c:pt idx="797">
                  <c:v>261.54376220703125</c:v>
                </c:pt>
                <c:pt idx="798">
                  <c:v>293.784423828125</c:v>
                </c:pt>
                <c:pt idx="799">
                  <c:v>316.29083251953125</c:v>
                </c:pt>
                <c:pt idx="800">
                  <c:v>286.888671875</c:v>
                </c:pt>
                <c:pt idx="801">
                  <c:v>219.36024475097656</c:v>
                </c:pt>
                <c:pt idx="802">
                  <c:v>156.28630065917969</c:v>
                </c:pt>
                <c:pt idx="803">
                  <c:v>130.14912414550781</c:v>
                </c:pt>
                <c:pt idx="804">
                  <c:v>103.02073669433594</c:v>
                </c:pt>
                <c:pt idx="805">
                  <c:v>91.987411499023438</c:v>
                </c:pt>
                <c:pt idx="806">
                  <c:v>89.516555786132812</c:v>
                </c:pt>
                <c:pt idx="807">
                  <c:v>83.224388122558594</c:v>
                </c:pt>
                <c:pt idx="808">
                  <c:v>91.881813049316406</c:v>
                </c:pt>
                <c:pt idx="809">
                  <c:v>168.17013549804687</c:v>
                </c:pt>
                <c:pt idx="810">
                  <c:v>252.49411010742187</c:v>
                </c:pt>
                <c:pt idx="811">
                  <c:v>310.8399658203125</c:v>
                </c:pt>
                <c:pt idx="812">
                  <c:v>287.75543212890625</c:v>
                </c:pt>
                <c:pt idx="813">
                  <c:v>216.40043640136719</c:v>
                </c:pt>
                <c:pt idx="814">
                  <c:v>159.18653869628906</c:v>
                </c:pt>
                <c:pt idx="815">
                  <c:v>146.39396667480469</c:v>
                </c:pt>
                <c:pt idx="816">
                  <c:v>136.429931640625</c:v>
                </c:pt>
                <c:pt idx="817">
                  <c:v>130.36750793457031</c:v>
                </c:pt>
                <c:pt idx="818">
                  <c:v>120.67911529541016</c:v>
                </c:pt>
                <c:pt idx="819">
                  <c:v>119.51386260986328</c:v>
                </c:pt>
                <c:pt idx="820">
                  <c:v>124.11179351806641</c:v>
                </c:pt>
                <c:pt idx="821">
                  <c:v>148.95303344726562</c:v>
                </c:pt>
                <c:pt idx="822">
                  <c:v>215.95799255371094</c:v>
                </c:pt>
                <c:pt idx="823">
                  <c:v>254.5965576171875</c:v>
                </c:pt>
                <c:pt idx="824">
                  <c:v>235.92527770996094</c:v>
                </c:pt>
                <c:pt idx="825">
                  <c:v>191.00508117675781</c:v>
                </c:pt>
                <c:pt idx="826">
                  <c:v>147.69332885742187</c:v>
                </c:pt>
                <c:pt idx="827">
                  <c:v>129.19981384277344</c:v>
                </c:pt>
                <c:pt idx="828">
                  <c:v>108.80255889892578</c:v>
                </c:pt>
                <c:pt idx="829">
                  <c:v>94.994743347167969</c:v>
                </c:pt>
                <c:pt idx="830">
                  <c:v>80.579559326171875</c:v>
                </c:pt>
                <c:pt idx="831">
                  <c:v>66.951789855957031</c:v>
                </c:pt>
                <c:pt idx="832">
                  <c:v>55.534206390380859</c:v>
                </c:pt>
                <c:pt idx="833">
                  <c:v>131.98605346679687</c:v>
                </c:pt>
                <c:pt idx="834">
                  <c:v>178.34393310546875</c:v>
                </c:pt>
                <c:pt idx="835">
                  <c:v>266.43707275390625</c:v>
                </c:pt>
                <c:pt idx="836">
                  <c:v>315.55203247070312</c:v>
                </c:pt>
                <c:pt idx="837">
                  <c:v>255.85734558105469</c:v>
                </c:pt>
                <c:pt idx="838">
                  <c:v>197.20596313476562</c:v>
                </c:pt>
                <c:pt idx="839">
                  <c:v>170.94607543945312</c:v>
                </c:pt>
                <c:pt idx="840">
                  <c:v>152.97044372558594</c:v>
                </c:pt>
                <c:pt idx="841">
                  <c:v>145.95635986328125</c:v>
                </c:pt>
                <c:pt idx="842">
                  <c:v>138.49003601074219</c:v>
                </c:pt>
                <c:pt idx="843">
                  <c:v>134.24531555175781</c:v>
                </c:pt>
                <c:pt idx="844">
                  <c:v>179.554443359375</c:v>
                </c:pt>
                <c:pt idx="845">
                  <c:v>204.64944458007812</c:v>
                </c:pt>
                <c:pt idx="846">
                  <c:v>279.34576416015625</c:v>
                </c:pt>
                <c:pt idx="847">
                  <c:v>307.00552368164062</c:v>
                </c:pt>
                <c:pt idx="848">
                  <c:v>253.80032348632812</c:v>
                </c:pt>
                <c:pt idx="849">
                  <c:v>208.2542724609375</c:v>
                </c:pt>
                <c:pt idx="850">
                  <c:v>155.37806701660156</c:v>
                </c:pt>
                <c:pt idx="851">
                  <c:v>139.67863464355469</c:v>
                </c:pt>
                <c:pt idx="852">
                  <c:v>118.46024322509766</c:v>
                </c:pt>
                <c:pt idx="853">
                  <c:v>107.82747650146484</c:v>
                </c:pt>
                <c:pt idx="854">
                  <c:v>111.14064025878906</c:v>
                </c:pt>
                <c:pt idx="855">
                  <c:v>282.07830810546875</c:v>
                </c:pt>
                <c:pt idx="856">
                  <c:v>367.48883056640625</c:v>
                </c:pt>
                <c:pt idx="857">
                  <c:v>500.79403686523437</c:v>
                </c:pt>
                <c:pt idx="858">
                  <c:v>641.22503662109375</c:v>
                </c:pt>
                <c:pt idx="859">
                  <c:v>946.071533203125</c:v>
                </c:pt>
                <c:pt idx="860">
                  <c:v>1024</c:v>
                </c:pt>
                <c:pt idx="861">
                  <c:v>910</c:v>
                </c:pt>
                <c:pt idx="862">
                  <c:v>770</c:v>
                </c:pt>
                <c:pt idx="863">
                  <c:v>700</c:v>
                </c:pt>
                <c:pt idx="864">
                  <c:v>662.1141357421875</c:v>
                </c:pt>
                <c:pt idx="865">
                  <c:v>647.957763671875</c:v>
                </c:pt>
                <c:pt idx="866">
                  <c:v>638.4281005859375</c:v>
                </c:pt>
                <c:pt idx="867">
                  <c:v>631.3419189453125</c:v>
                </c:pt>
                <c:pt idx="868">
                  <c:v>643.2431640625</c:v>
                </c:pt>
                <c:pt idx="869">
                  <c:v>644.26544189453125</c:v>
                </c:pt>
                <c:pt idx="870">
                  <c:v>642.878173828125</c:v>
                </c:pt>
                <c:pt idx="871">
                  <c:v>672.1142578125</c:v>
                </c:pt>
                <c:pt idx="872">
                  <c:v>611.62603759765625</c:v>
                </c:pt>
                <c:pt idx="873">
                  <c:v>495.43276977539062</c:v>
                </c:pt>
                <c:pt idx="874">
                  <c:v>401.15966796875</c:v>
                </c:pt>
                <c:pt idx="875">
                  <c:v>357.50820922851562</c:v>
                </c:pt>
                <c:pt idx="876">
                  <c:v>345.28460693359375</c:v>
                </c:pt>
                <c:pt idx="877">
                  <c:v>349.11712646484375</c:v>
                </c:pt>
                <c:pt idx="878">
                  <c:v>355.90277099609375</c:v>
                </c:pt>
                <c:pt idx="879">
                  <c:v>541.350341796875</c:v>
                </c:pt>
                <c:pt idx="880">
                  <c:v>596.8333740234375</c:v>
                </c:pt>
                <c:pt idx="881">
                  <c:v>735</c:v>
                </c:pt>
                <c:pt idx="882">
                  <c:v>845</c:v>
                </c:pt>
                <c:pt idx="883">
                  <c:v>970</c:v>
                </c:pt>
                <c:pt idx="884">
                  <c:v>1024</c:v>
                </c:pt>
                <c:pt idx="885">
                  <c:v>910</c:v>
                </c:pt>
                <c:pt idx="886">
                  <c:v>770</c:v>
                </c:pt>
                <c:pt idx="887">
                  <c:v>700</c:v>
                </c:pt>
                <c:pt idx="888">
                  <c:v>662.11566162109375</c:v>
                </c:pt>
                <c:pt idx="889">
                  <c:v>648.31396484375</c:v>
                </c:pt>
                <c:pt idx="890">
                  <c:v>657.514892578125</c:v>
                </c:pt>
                <c:pt idx="891">
                  <c:v>674.5999755859375</c:v>
                </c:pt>
                <c:pt idx="892">
                  <c:v>674.5999755859375</c:v>
                </c:pt>
                <c:pt idx="893">
                  <c:v>735</c:v>
                </c:pt>
                <c:pt idx="894">
                  <c:v>837.90972900390625</c:v>
                </c:pt>
                <c:pt idx="895">
                  <c:v>970</c:v>
                </c:pt>
                <c:pt idx="896">
                  <c:v>1001.9339599609375</c:v>
                </c:pt>
                <c:pt idx="897">
                  <c:v>910</c:v>
                </c:pt>
                <c:pt idx="898">
                  <c:v>770</c:v>
                </c:pt>
                <c:pt idx="899">
                  <c:v>700</c:v>
                </c:pt>
                <c:pt idx="900">
                  <c:v>662.1138916015625</c:v>
                </c:pt>
                <c:pt idx="901">
                  <c:v>674.5999755859375</c:v>
                </c:pt>
                <c:pt idx="902">
                  <c:v>674.5999755859375</c:v>
                </c:pt>
                <c:pt idx="903">
                  <c:v>674.5999755859375</c:v>
                </c:pt>
                <c:pt idx="904">
                  <c:v>674.5999755859375</c:v>
                </c:pt>
                <c:pt idx="905">
                  <c:v>735</c:v>
                </c:pt>
                <c:pt idx="906">
                  <c:v>782.57183837890625</c:v>
                </c:pt>
                <c:pt idx="907">
                  <c:v>925.419921875</c:v>
                </c:pt>
                <c:pt idx="908">
                  <c:v>924.575927734375</c:v>
                </c:pt>
                <c:pt idx="909">
                  <c:v>833.40399169921875</c:v>
                </c:pt>
                <c:pt idx="910">
                  <c:v>743.21954345703125</c:v>
                </c:pt>
                <c:pt idx="911">
                  <c:v>698.75189208984375</c:v>
                </c:pt>
                <c:pt idx="912">
                  <c:v>662.11358642578125</c:v>
                </c:pt>
                <c:pt idx="913">
                  <c:v>653.59442138671875</c:v>
                </c:pt>
                <c:pt idx="914">
                  <c:v>652.4039306640625</c:v>
                </c:pt>
                <c:pt idx="915">
                  <c:v>674.5999755859375</c:v>
                </c:pt>
                <c:pt idx="916">
                  <c:v>674.5999755859375</c:v>
                </c:pt>
                <c:pt idx="917">
                  <c:v>735</c:v>
                </c:pt>
                <c:pt idx="918">
                  <c:v>845</c:v>
                </c:pt>
                <c:pt idx="919">
                  <c:v>970</c:v>
                </c:pt>
                <c:pt idx="920">
                  <c:v>1024</c:v>
                </c:pt>
                <c:pt idx="921">
                  <c:v>910</c:v>
                </c:pt>
                <c:pt idx="922">
                  <c:v>770</c:v>
                </c:pt>
                <c:pt idx="923">
                  <c:v>700</c:v>
                </c:pt>
                <c:pt idx="924">
                  <c:v>662.1126708984375</c:v>
                </c:pt>
                <c:pt idx="925">
                  <c:v>661.918701171875</c:v>
                </c:pt>
                <c:pt idx="926">
                  <c:v>674.28167724609375</c:v>
                </c:pt>
                <c:pt idx="927">
                  <c:v>674.5999755859375</c:v>
                </c:pt>
                <c:pt idx="928">
                  <c:v>674.5999755859375</c:v>
                </c:pt>
                <c:pt idx="929">
                  <c:v>699.1937255859375</c:v>
                </c:pt>
                <c:pt idx="930">
                  <c:v>712.5888671875</c:v>
                </c:pt>
                <c:pt idx="931">
                  <c:v>853.01641845703125</c:v>
                </c:pt>
                <c:pt idx="932">
                  <c:v>883.40496826171875</c:v>
                </c:pt>
                <c:pt idx="933">
                  <c:v>783.50360107421875</c:v>
                </c:pt>
                <c:pt idx="934">
                  <c:v>685.7703857421875</c:v>
                </c:pt>
                <c:pt idx="935">
                  <c:v>638.57305908203125</c:v>
                </c:pt>
                <c:pt idx="936">
                  <c:v>602.77886962890625</c:v>
                </c:pt>
                <c:pt idx="937">
                  <c:v>593.27386474609375</c:v>
                </c:pt>
                <c:pt idx="938">
                  <c:v>580.92724609375</c:v>
                </c:pt>
                <c:pt idx="939">
                  <c:v>620.58758544921875</c:v>
                </c:pt>
                <c:pt idx="940">
                  <c:v>674.5999755859375</c:v>
                </c:pt>
                <c:pt idx="941">
                  <c:v>735</c:v>
                </c:pt>
                <c:pt idx="942">
                  <c:v>803.2314453125</c:v>
                </c:pt>
                <c:pt idx="943">
                  <c:v>951.530029296875</c:v>
                </c:pt>
                <c:pt idx="944">
                  <c:v>957.982421875</c:v>
                </c:pt>
                <c:pt idx="945">
                  <c:v>847.06646728515625</c:v>
                </c:pt>
                <c:pt idx="946">
                  <c:v>745.489501953125</c:v>
                </c:pt>
                <c:pt idx="947">
                  <c:v>698.541748046875</c:v>
                </c:pt>
                <c:pt idx="948">
                  <c:v>662.11376953125</c:v>
                </c:pt>
                <c:pt idx="949">
                  <c:v>651.6142578125</c:v>
                </c:pt>
                <c:pt idx="950">
                  <c:v>644.7718505859375</c:v>
                </c:pt>
                <c:pt idx="951">
                  <c:v>641.0740966796875</c:v>
                </c:pt>
                <c:pt idx="952">
                  <c:v>654.3133544921875</c:v>
                </c:pt>
                <c:pt idx="953">
                  <c:v>713.33502197265625</c:v>
                </c:pt>
                <c:pt idx="954">
                  <c:v>744.77264404296875</c:v>
                </c:pt>
                <c:pt idx="955">
                  <c:v>841.21185302734375</c:v>
                </c:pt>
                <c:pt idx="956">
                  <c:v>750.40423583984375</c:v>
                </c:pt>
                <c:pt idx="957">
                  <c:v>635.08026123046875</c:v>
                </c:pt>
                <c:pt idx="958">
                  <c:v>534.743408203125</c:v>
                </c:pt>
                <c:pt idx="959">
                  <c:v>503.98220825195312</c:v>
                </c:pt>
                <c:pt idx="960">
                  <c:v>474.754638671875</c:v>
                </c:pt>
                <c:pt idx="961">
                  <c:v>468.57846069335938</c:v>
                </c:pt>
                <c:pt idx="962">
                  <c:v>499.5341796875</c:v>
                </c:pt>
                <c:pt idx="963">
                  <c:v>525.030029296875</c:v>
                </c:pt>
                <c:pt idx="964">
                  <c:v>542.7518310546875</c:v>
                </c:pt>
                <c:pt idx="965">
                  <c:v>567.212158203125</c:v>
                </c:pt>
                <c:pt idx="966">
                  <c:v>606.7008056640625</c:v>
                </c:pt>
                <c:pt idx="967">
                  <c:v>692.61651611328125</c:v>
                </c:pt>
                <c:pt idx="968">
                  <c:v>659.22772216796875</c:v>
                </c:pt>
                <c:pt idx="969">
                  <c:v>542.03619384765625</c:v>
                </c:pt>
                <c:pt idx="970">
                  <c:v>440.95571899414063</c:v>
                </c:pt>
                <c:pt idx="971">
                  <c:v>396.87677001953125</c:v>
                </c:pt>
                <c:pt idx="972">
                  <c:v>364.485595703125</c:v>
                </c:pt>
                <c:pt idx="973">
                  <c:v>377.6441650390625</c:v>
                </c:pt>
                <c:pt idx="974">
                  <c:v>393.43145751953125</c:v>
                </c:pt>
                <c:pt idx="975">
                  <c:v>417.30279541015625</c:v>
                </c:pt>
                <c:pt idx="976">
                  <c:v>434.31866455078125</c:v>
                </c:pt>
                <c:pt idx="977">
                  <c:v>462.82333374023437</c:v>
                </c:pt>
                <c:pt idx="978">
                  <c:v>499.47018432617187</c:v>
                </c:pt>
                <c:pt idx="979">
                  <c:v>669.427978515625</c:v>
                </c:pt>
                <c:pt idx="980">
                  <c:v>713.6220703125</c:v>
                </c:pt>
                <c:pt idx="981">
                  <c:v>608.86566162109375</c:v>
                </c:pt>
                <c:pt idx="982">
                  <c:v>517.11993408203125</c:v>
                </c:pt>
                <c:pt idx="983">
                  <c:v>469.02838134765625</c:v>
                </c:pt>
              </c:numCache>
            </c:numRef>
          </c:val>
          <c:smooth val="0"/>
        </c:ser>
        <c:ser>
          <c:idx val="3"/>
          <c:order val="1"/>
          <c:tx>
            <c:v>Flood Storage Curve</c:v>
          </c:tx>
          <c:spPr>
            <a:ln w="25400">
              <a:solidFill>
                <a:srgbClr val="00FFFF"/>
              </a:solidFill>
              <a:prstDash val="solid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BY$7:$BY$989</c:f>
              <c:numCache>
                <c:formatCode>#,##0</c:formatCode>
                <c:ptCount val="983"/>
                <c:pt idx="1">
                  <c:v>674.6</c:v>
                </c:pt>
                <c:pt idx="2">
                  <c:v>674.6</c:v>
                </c:pt>
                <c:pt idx="3">
                  <c:v>674.6</c:v>
                </c:pt>
                <c:pt idx="4">
                  <c:v>674.6</c:v>
                </c:pt>
                <c:pt idx="5">
                  <c:v>735</c:v>
                </c:pt>
                <c:pt idx="6">
                  <c:v>845</c:v>
                </c:pt>
                <c:pt idx="7">
                  <c:v>970</c:v>
                </c:pt>
                <c:pt idx="8">
                  <c:v>1024</c:v>
                </c:pt>
                <c:pt idx="9">
                  <c:v>1024</c:v>
                </c:pt>
                <c:pt idx="10">
                  <c:v>1024</c:v>
                </c:pt>
                <c:pt idx="11">
                  <c:v>850</c:v>
                </c:pt>
                <c:pt idx="12">
                  <c:v>674.6</c:v>
                </c:pt>
                <c:pt idx="13">
                  <c:v>674.6</c:v>
                </c:pt>
                <c:pt idx="14">
                  <c:v>674.6</c:v>
                </c:pt>
                <c:pt idx="15">
                  <c:v>674.6</c:v>
                </c:pt>
                <c:pt idx="16">
                  <c:v>674.6</c:v>
                </c:pt>
                <c:pt idx="17">
                  <c:v>735</c:v>
                </c:pt>
                <c:pt idx="18">
                  <c:v>845</c:v>
                </c:pt>
                <c:pt idx="19">
                  <c:v>970</c:v>
                </c:pt>
                <c:pt idx="20">
                  <c:v>1024</c:v>
                </c:pt>
                <c:pt idx="21">
                  <c:v>1024</c:v>
                </c:pt>
                <c:pt idx="22">
                  <c:v>1024</c:v>
                </c:pt>
                <c:pt idx="23">
                  <c:v>850</c:v>
                </c:pt>
                <c:pt idx="24">
                  <c:v>674.6</c:v>
                </c:pt>
                <c:pt idx="25">
                  <c:v>674.6</c:v>
                </c:pt>
                <c:pt idx="26">
                  <c:v>674.6</c:v>
                </c:pt>
                <c:pt idx="27">
                  <c:v>674.6</c:v>
                </c:pt>
                <c:pt idx="28">
                  <c:v>674.6</c:v>
                </c:pt>
                <c:pt idx="29">
                  <c:v>735</c:v>
                </c:pt>
                <c:pt idx="30">
                  <c:v>845</c:v>
                </c:pt>
                <c:pt idx="31">
                  <c:v>970</c:v>
                </c:pt>
                <c:pt idx="32">
                  <c:v>1024</c:v>
                </c:pt>
                <c:pt idx="33">
                  <c:v>1024</c:v>
                </c:pt>
                <c:pt idx="34">
                  <c:v>1024</c:v>
                </c:pt>
                <c:pt idx="35">
                  <c:v>850</c:v>
                </c:pt>
                <c:pt idx="36">
                  <c:v>674.6</c:v>
                </c:pt>
                <c:pt idx="37">
                  <c:v>674.6</c:v>
                </c:pt>
                <c:pt idx="38">
                  <c:v>674.6</c:v>
                </c:pt>
                <c:pt idx="39">
                  <c:v>674.6</c:v>
                </c:pt>
                <c:pt idx="40">
                  <c:v>674.6</c:v>
                </c:pt>
                <c:pt idx="41">
                  <c:v>735</c:v>
                </c:pt>
                <c:pt idx="42">
                  <c:v>845</c:v>
                </c:pt>
                <c:pt idx="43">
                  <c:v>970</c:v>
                </c:pt>
                <c:pt idx="44">
                  <c:v>1024</c:v>
                </c:pt>
                <c:pt idx="45">
                  <c:v>1024</c:v>
                </c:pt>
                <c:pt idx="46">
                  <c:v>1024</c:v>
                </c:pt>
                <c:pt idx="47">
                  <c:v>850</c:v>
                </c:pt>
                <c:pt idx="48">
                  <c:v>674.6</c:v>
                </c:pt>
                <c:pt idx="49">
                  <c:v>674.6</c:v>
                </c:pt>
                <c:pt idx="50">
                  <c:v>674.6</c:v>
                </c:pt>
                <c:pt idx="51">
                  <c:v>674.6</c:v>
                </c:pt>
                <c:pt idx="52">
                  <c:v>674.6</c:v>
                </c:pt>
                <c:pt idx="53">
                  <c:v>735</c:v>
                </c:pt>
                <c:pt idx="54">
                  <c:v>845</c:v>
                </c:pt>
                <c:pt idx="55">
                  <c:v>970</c:v>
                </c:pt>
                <c:pt idx="56">
                  <c:v>1024</c:v>
                </c:pt>
                <c:pt idx="57">
                  <c:v>1024</c:v>
                </c:pt>
                <c:pt idx="58">
                  <c:v>1024</c:v>
                </c:pt>
                <c:pt idx="59">
                  <c:v>850</c:v>
                </c:pt>
                <c:pt idx="60">
                  <c:v>674.6</c:v>
                </c:pt>
                <c:pt idx="61">
                  <c:v>674.6</c:v>
                </c:pt>
                <c:pt idx="62">
                  <c:v>674.6</c:v>
                </c:pt>
                <c:pt idx="63">
                  <c:v>674.6</c:v>
                </c:pt>
                <c:pt idx="64">
                  <c:v>674.6</c:v>
                </c:pt>
                <c:pt idx="65">
                  <c:v>735</c:v>
                </c:pt>
                <c:pt idx="66">
                  <c:v>845</c:v>
                </c:pt>
                <c:pt idx="67">
                  <c:v>970</c:v>
                </c:pt>
                <c:pt idx="68">
                  <c:v>1024</c:v>
                </c:pt>
                <c:pt idx="69">
                  <c:v>1024</c:v>
                </c:pt>
                <c:pt idx="70">
                  <c:v>1024</c:v>
                </c:pt>
                <c:pt idx="71">
                  <c:v>850</c:v>
                </c:pt>
                <c:pt idx="72">
                  <c:v>674.6</c:v>
                </c:pt>
                <c:pt idx="73">
                  <c:v>674.6</c:v>
                </c:pt>
                <c:pt idx="74">
                  <c:v>674.6</c:v>
                </c:pt>
                <c:pt idx="75">
                  <c:v>674.6</c:v>
                </c:pt>
                <c:pt idx="76">
                  <c:v>674.6</c:v>
                </c:pt>
                <c:pt idx="77">
                  <c:v>735</c:v>
                </c:pt>
                <c:pt idx="78">
                  <c:v>845</c:v>
                </c:pt>
                <c:pt idx="79">
                  <c:v>970</c:v>
                </c:pt>
                <c:pt idx="80">
                  <c:v>1024</c:v>
                </c:pt>
                <c:pt idx="81">
                  <c:v>1024</c:v>
                </c:pt>
                <c:pt idx="82">
                  <c:v>1024</c:v>
                </c:pt>
                <c:pt idx="83">
                  <c:v>850</c:v>
                </c:pt>
                <c:pt idx="84">
                  <c:v>674.6</c:v>
                </c:pt>
                <c:pt idx="85">
                  <c:v>674.6</c:v>
                </c:pt>
                <c:pt idx="86">
                  <c:v>674.6</c:v>
                </c:pt>
                <c:pt idx="87">
                  <c:v>674.6</c:v>
                </c:pt>
                <c:pt idx="88">
                  <c:v>674.6</c:v>
                </c:pt>
                <c:pt idx="89">
                  <c:v>735</c:v>
                </c:pt>
                <c:pt idx="90">
                  <c:v>845</c:v>
                </c:pt>
                <c:pt idx="91">
                  <c:v>970</c:v>
                </c:pt>
                <c:pt idx="92">
                  <c:v>1024</c:v>
                </c:pt>
                <c:pt idx="93">
                  <c:v>1024</c:v>
                </c:pt>
                <c:pt idx="94">
                  <c:v>1024</c:v>
                </c:pt>
                <c:pt idx="95">
                  <c:v>850</c:v>
                </c:pt>
                <c:pt idx="96">
                  <c:v>674.6</c:v>
                </c:pt>
                <c:pt idx="97">
                  <c:v>674.6</c:v>
                </c:pt>
                <c:pt idx="98">
                  <c:v>674.6</c:v>
                </c:pt>
                <c:pt idx="99">
                  <c:v>674.6</c:v>
                </c:pt>
                <c:pt idx="100">
                  <c:v>674.6</c:v>
                </c:pt>
                <c:pt idx="101">
                  <c:v>735</c:v>
                </c:pt>
                <c:pt idx="102">
                  <c:v>845</c:v>
                </c:pt>
                <c:pt idx="103">
                  <c:v>970</c:v>
                </c:pt>
                <c:pt idx="104">
                  <c:v>1024</c:v>
                </c:pt>
                <c:pt idx="105">
                  <c:v>1024</c:v>
                </c:pt>
                <c:pt idx="106">
                  <c:v>1024</c:v>
                </c:pt>
                <c:pt idx="107">
                  <c:v>850</c:v>
                </c:pt>
                <c:pt idx="108">
                  <c:v>674.6</c:v>
                </c:pt>
                <c:pt idx="109">
                  <c:v>674.6</c:v>
                </c:pt>
                <c:pt idx="110">
                  <c:v>674.6</c:v>
                </c:pt>
                <c:pt idx="111">
                  <c:v>674.6</c:v>
                </c:pt>
                <c:pt idx="112">
                  <c:v>674.6</c:v>
                </c:pt>
                <c:pt idx="113">
                  <c:v>735</c:v>
                </c:pt>
                <c:pt idx="114">
                  <c:v>845</c:v>
                </c:pt>
                <c:pt idx="115">
                  <c:v>970</c:v>
                </c:pt>
                <c:pt idx="116">
                  <c:v>1024</c:v>
                </c:pt>
                <c:pt idx="117">
                  <c:v>1024</c:v>
                </c:pt>
                <c:pt idx="118">
                  <c:v>1024</c:v>
                </c:pt>
                <c:pt idx="119">
                  <c:v>850</c:v>
                </c:pt>
                <c:pt idx="120">
                  <c:v>674.6</c:v>
                </c:pt>
                <c:pt idx="121">
                  <c:v>674.6</c:v>
                </c:pt>
                <c:pt idx="122">
                  <c:v>674.6</c:v>
                </c:pt>
                <c:pt idx="123">
                  <c:v>674.6</c:v>
                </c:pt>
                <c:pt idx="124">
                  <c:v>674.6</c:v>
                </c:pt>
                <c:pt idx="125">
                  <c:v>735</c:v>
                </c:pt>
                <c:pt idx="126">
                  <c:v>845</c:v>
                </c:pt>
                <c:pt idx="127">
                  <c:v>970</c:v>
                </c:pt>
                <c:pt idx="128">
                  <c:v>1024</c:v>
                </c:pt>
                <c:pt idx="129">
                  <c:v>1024</c:v>
                </c:pt>
                <c:pt idx="130">
                  <c:v>1024</c:v>
                </c:pt>
                <c:pt idx="131">
                  <c:v>850</c:v>
                </c:pt>
                <c:pt idx="132">
                  <c:v>674.6</c:v>
                </c:pt>
                <c:pt idx="133">
                  <c:v>674.6</c:v>
                </c:pt>
                <c:pt idx="134">
                  <c:v>674.6</c:v>
                </c:pt>
                <c:pt idx="135">
                  <c:v>674.6</c:v>
                </c:pt>
                <c:pt idx="136">
                  <c:v>674.6</c:v>
                </c:pt>
                <c:pt idx="137">
                  <c:v>735</c:v>
                </c:pt>
                <c:pt idx="138">
                  <c:v>845</c:v>
                </c:pt>
                <c:pt idx="139">
                  <c:v>970</c:v>
                </c:pt>
                <c:pt idx="140">
                  <c:v>1024</c:v>
                </c:pt>
                <c:pt idx="141">
                  <c:v>1024</c:v>
                </c:pt>
                <c:pt idx="142">
                  <c:v>1024</c:v>
                </c:pt>
                <c:pt idx="143">
                  <c:v>850</c:v>
                </c:pt>
                <c:pt idx="144">
                  <c:v>674.6</c:v>
                </c:pt>
                <c:pt idx="145">
                  <c:v>674.6</c:v>
                </c:pt>
                <c:pt idx="146">
                  <c:v>674.6</c:v>
                </c:pt>
                <c:pt idx="147">
                  <c:v>674.6</c:v>
                </c:pt>
                <c:pt idx="148">
                  <c:v>674.6</c:v>
                </c:pt>
                <c:pt idx="149">
                  <c:v>735</c:v>
                </c:pt>
                <c:pt idx="150">
                  <c:v>845</c:v>
                </c:pt>
                <c:pt idx="151">
                  <c:v>970</c:v>
                </c:pt>
                <c:pt idx="152">
                  <c:v>1024</c:v>
                </c:pt>
                <c:pt idx="153">
                  <c:v>1024</c:v>
                </c:pt>
                <c:pt idx="154">
                  <c:v>1024</c:v>
                </c:pt>
                <c:pt idx="155">
                  <c:v>850</c:v>
                </c:pt>
                <c:pt idx="156">
                  <c:v>674.6</c:v>
                </c:pt>
                <c:pt idx="157">
                  <c:v>674.6</c:v>
                </c:pt>
                <c:pt idx="158">
                  <c:v>674.6</c:v>
                </c:pt>
                <c:pt idx="159">
                  <c:v>674.6</c:v>
                </c:pt>
                <c:pt idx="160">
                  <c:v>674.6</c:v>
                </c:pt>
                <c:pt idx="161">
                  <c:v>735</c:v>
                </c:pt>
                <c:pt idx="162">
                  <c:v>845</c:v>
                </c:pt>
                <c:pt idx="163">
                  <c:v>970</c:v>
                </c:pt>
                <c:pt idx="164">
                  <c:v>1024</c:v>
                </c:pt>
                <c:pt idx="165">
                  <c:v>1024</c:v>
                </c:pt>
                <c:pt idx="166">
                  <c:v>1024</c:v>
                </c:pt>
                <c:pt idx="167">
                  <c:v>850</c:v>
                </c:pt>
                <c:pt idx="168">
                  <c:v>674.6</c:v>
                </c:pt>
                <c:pt idx="169">
                  <c:v>674.6</c:v>
                </c:pt>
                <c:pt idx="170">
                  <c:v>674.6</c:v>
                </c:pt>
                <c:pt idx="171">
                  <c:v>674.6</c:v>
                </c:pt>
                <c:pt idx="172">
                  <c:v>674.6</c:v>
                </c:pt>
                <c:pt idx="173">
                  <c:v>735</c:v>
                </c:pt>
                <c:pt idx="174">
                  <c:v>845</c:v>
                </c:pt>
                <c:pt idx="175">
                  <c:v>970</c:v>
                </c:pt>
                <c:pt idx="176">
                  <c:v>1024</c:v>
                </c:pt>
                <c:pt idx="177">
                  <c:v>1024</c:v>
                </c:pt>
                <c:pt idx="178">
                  <c:v>1024</c:v>
                </c:pt>
                <c:pt idx="179">
                  <c:v>850</c:v>
                </c:pt>
                <c:pt idx="180">
                  <c:v>674.6</c:v>
                </c:pt>
                <c:pt idx="181">
                  <c:v>674.6</c:v>
                </c:pt>
                <c:pt idx="182">
                  <c:v>674.6</c:v>
                </c:pt>
                <c:pt idx="183">
                  <c:v>674.6</c:v>
                </c:pt>
                <c:pt idx="184">
                  <c:v>674.6</c:v>
                </c:pt>
                <c:pt idx="185">
                  <c:v>735</c:v>
                </c:pt>
                <c:pt idx="186">
                  <c:v>845</c:v>
                </c:pt>
                <c:pt idx="187">
                  <c:v>970</c:v>
                </c:pt>
                <c:pt idx="188">
                  <c:v>1024</c:v>
                </c:pt>
                <c:pt idx="189">
                  <c:v>1024</c:v>
                </c:pt>
                <c:pt idx="190">
                  <c:v>1024</c:v>
                </c:pt>
                <c:pt idx="191">
                  <c:v>850</c:v>
                </c:pt>
                <c:pt idx="192">
                  <c:v>674.6</c:v>
                </c:pt>
                <c:pt idx="193">
                  <c:v>674.6</c:v>
                </c:pt>
                <c:pt idx="194">
                  <c:v>674.6</c:v>
                </c:pt>
                <c:pt idx="195">
                  <c:v>674.6</c:v>
                </c:pt>
                <c:pt idx="196">
                  <c:v>674.6</c:v>
                </c:pt>
                <c:pt idx="197">
                  <c:v>735</c:v>
                </c:pt>
                <c:pt idx="198">
                  <c:v>845</c:v>
                </c:pt>
                <c:pt idx="199">
                  <c:v>970</c:v>
                </c:pt>
                <c:pt idx="200">
                  <c:v>1024</c:v>
                </c:pt>
                <c:pt idx="201">
                  <c:v>1024</c:v>
                </c:pt>
                <c:pt idx="202">
                  <c:v>1024</c:v>
                </c:pt>
                <c:pt idx="203">
                  <c:v>850</c:v>
                </c:pt>
                <c:pt idx="204">
                  <c:v>674.6</c:v>
                </c:pt>
                <c:pt idx="205">
                  <c:v>674.6</c:v>
                </c:pt>
                <c:pt idx="206">
                  <c:v>674.6</c:v>
                </c:pt>
                <c:pt idx="207">
                  <c:v>674.6</c:v>
                </c:pt>
                <c:pt idx="208">
                  <c:v>674.6</c:v>
                </c:pt>
                <c:pt idx="209">
                  <c:v>735</c:v>
                </c:pt>
                <c:pt idx="210">
                  <c:v>845</c:v>
                </c:pt>
                <c:pt idx="211">
                  <c:v>970</c:v>
                </c:pt>
                <c:pt idx="212">
                  <c:v>1024</c:v>
                </c:pt>
                <c:pt idx="213">
                  <c:v>1024</c:v>
                </c:pt>
                <c:pt idx="214">
                  <c:v>1024</c:v>
                </c:pt>
                <c:pt idx="215">
                  <c:v>850</c:v>
                </c:pt>
                <c:pt idx="216">
                  <c:v>674.6</c:v>
                </c:pt>
                <c:pt idx="217">
                  <c:v>674.6</c:v>
                </c:pt>
                <c:pt idx="218">
                  <c:v>674.6</c:v>
                </c:pt>
                <c:pt idx="219">
                  <c:v>674.6</c:v>
                </c:pt>
                <c:pt idx="220">
                  <c:v>674.6</c:v>
                </c:pt>
                <c:pt idx="221">
                  <c:v>735</c:v>
                </c:pt>
                <c:pt idx="222">
                  <c:v>845</c:v>
                </c:pt>
                <c:pt idx="223">
                  <c:v>970</c:v>
                </c:pt>
                <c:pt idx="224">
                  <c:v>1024</c:v>
                </c:pt>
                <c:pt idx="225">
                  <c:v>1024</c:v>
                </c:pt>
                <c:pt idx="226">
                  <c:v>1024</c:v>
                </c:pt>
                <c:pt idx="227">
                  <c:v>850</c:v>
                </c:pt>
                <c:pt idx="228">
                  <c:v>674.6</c:v>
                </c:pt>
                <c:pt idx="229">
                  <c:v>674.6</c:v>
                </c:pt>
                <c:pt idx="230">
                  <c:v>674.6</c:v>
                </c:pt>
                <c:pt idx="231">
                  <c:v>674.6</c:v>
                </c:pt>
                <c:pt idx="232">
                  <c:v>674.6</c:v>
                </c:pt>
                <c:pt idx="233">
                  <c:v>735</c:v>
                </c:pt>
                <c:pt idx="234">
                  <c:v>845</c:v>
                </c:pt>
                <c:pt idx="235">
                  <c:v>970</c:v>
                </c:pt>
                <c:pt idx="236">
                  <c:v>1024</c:v>
                </c:pt>
                <c:pt idx="237">
                  <c:v>1024</c:v>
                </c:pt>
                <c:pt idx="238">
                  <c:v>1024</c:v>
                </c:pt>
                <c:pt idx="239">
                  <c:v>850</c:v>
                </c:pt>
                <c:pt idx="240">
                  <c:v>674.6</c:v>
                </c:pt>
                <c:pt idx="241">
                  <c:v>674.6</c:v>
                </c:pt>
                <c:pt idx="242">
                  <c:v>674.6</c:v>
                </c:pt>
                <c:pt idx="243">
                  <c:v>674.6</c:v>
                </c:pt>
                <c:pt idx="244">
                  <c:v>674.6</c:v>
                </c:pt>
                <c:pt idx="245">
                  <c:v>735</c:v>
                </c:pt>
                <c:pt idx="246">
                  <c:v>845</c:v>
                </c:pt>
                <c:pt idx="247">
                  <c:v>970</c:v>
                </c:pt>
                <c:pt idx="248">
                  <c:v>1024</c:v>
                </c:pt>
                <c:pt idx="249">
                  <c:v>1024</c:v>
                </c:pt>
                <c:pt idx="250">
                  <c:v>1024</c:v>
                </c:pt>
                <c:pt idx="251">
                  <c:v>850</c:v>
                </c:pt>
                <c:pt idx="252">
                  <c:v>674.6</c:v>
                </c:pt>
                <c:pt idx="253">
                  <c:v>674.6</c:v>
                </c:pt>
                <c:pt idx="254">
                  <c:v>674.6</c:v>
                </c:pt>
                <c:pt idx="255">
                  <c:v>674.6</c:v>
                </c:pt>
                <c:pt idx="256">
                  <c:v>674.6</c:v>
                </c:pt>
                <c:pt idx="257">
                  <c:v>735</c:v>
                </c:pt>
                <c:pt idx="258">
                  <c:v>845</c:v>
                </c:pt>
                <c:pt idx="259">
                  <c:v>970</c:v>
                </c:pt>
                <c:pt idx="260">
                  <c:v>1024</c:v>
                </c:pt>
                <c:pt idx="261">
                  <c:v>1024</c:v>
                </c:pt>
                <c:pt idx="262">
                  <c:v>1024</c:v>
                </c:pt>
                <c:pt idx="263">
                  <c:v>850</c:v>
                </c:pt>
                <c:pt idx="264">
                  <c:v>674.6</c:v>
                </c:pt>
                <c:pt idx="265">
                  <c:v>674.6</c:v>
                </c:pt>
                <c:pt idx="266">
                  <c:v>674.6</c:v>
                </c:pt>
                <c:pt idx="267">
                  <c:v>674.6</c:v>
                </c:pt>
                <c:pt idx="268">
                  <c:v>674.6</c:v>
                </c:pt>
                <c:pt idx="269">
                  <c:v>735</c:v>
                </c:pt>
                <c:pt idx="270">
                  <c:v>845</c:v>
                </c:pt>
                <c:pt idx="271">
                  <c:v>970</c:v>
                </c:pt>
                <c:pt idx="272">
                  <c:v>1024</c:v>
                </c:pt>
                <c:pt idx="273">
                  <c:v>1024</c:v>
                </c:pt>
                <c:pt idx="274">
                  <c:v>1024</c:v>
                </c:pt>
                <c:pt idx="275">
                  <c:v>850</c:v>
                </c:pt>
                <c:pt idx="276">
                  <c:v>674.6</c:v>
                </c:pt>
                <c:pt idx="277">
                  <c:v>674.6</c:v>
                </c:pt>
                <c:pt idx="278">
                  <c:v>674.6</c:v>
                </c:pt>
                <c:pt idx="279">
                  <c:v>674.6</c:v>
                </c:pt>
                <c:pt idx="280">
                  <c:v>674.6</c:v>
                </c:pt>
                <c:pt idx="281">
                  <c:v>735</c:v>
                </c:pt>
                <c:pt idx="282">
                  <c:v>845</c:v>
                </c:pt>
                <c:pt idx="283">
                  <c:v>970</c:v>
                </c:pt>
                <c:pt idx="284">
                  <c:v>1024</c:v>
                </c:pt>
                <c:pt idx="285">
                  <c:v>1024</c:v>
                </c:pt>
                <c:pt idx="286">
                  <c:v>1024</c:v>
                </c:pt>
                <c:pt idx="287">
                  <c:v>850</c:v>
                </c:pt>
                <c:pt idx="288">
                  <c:v>674.6</c:v>
                </c:pt>
                <c:pt idx="289">
                  <c:v>674.6</c:v>
                </c:pt>
                <c:pt idx="290">
                  <c:v>674.6</c:v>
                </c:pt>
                <c:pt idx="291">
                  <c:v>674.6</c:v>
                </c:pt>
                <c:pt idx="292">
                  <c:v>674.6</c:v>
                </c:pt>
                <c:pt idx="293">
                  <c:v>735</c:v>
                </c:pt>
                <c:pt idx="294">
                  <c:v>845</c:v>
                </c:pt>
                <c:pt idx="295">
                  <c:v>970</c:v>
                </c:pt>
                <c:pt idx="296">
                  <c:v>1024</c:v>
                </c:pt>
                <c:pt idx="297">
                  <c:v>1024</c:v>
                </c:pt>
                <c:pt idx="298">
                  <c:v>1024</c:v>
                </c:pt>
                <c:pt idx="299">
                  <c:v>850</c:v>
                </c:pt>
                <c:pt idx="300">
                  <c:v>674.6</c:v>
                </c:pt>
                <c:pt idx="301">
                  <c:v>674.6</c:v>
                </c:pt>
                <c:pt idx="302">
                  <c:v>674.6</c:v>
                </c:pt>
                <c:pt idx="303">
                  <c:v>674.6</c:v>
                </c:pt>
                <c:pt idx="304">
                  <c:v>674.6</c:v>
                </c:pt>
                <c:pt idx="305">
                  <c:v>735</c:v>
                </c:pt>
                <c:pt idx="306">
                  <c:v>845</c:v>
                </c:pt>
                <c:pt idx="307">
                  <c:v>970</c:v>
                </c:pt>
                <c:pt idx="308">
                  <c:v>1024</c:v>
                </c:pt>
                <c:pt idx="309">
                  <c:v>1024</c:v>
                </c:pt>
                <c:pt idx="310">
                  <c:v>1024</c:v>
                </c:pt>
                <c:pt idx="311">
                  <c:v>850</c:v>
                </c:pt>
                <c:pt idx="312">
                  <c:v>674.6</c:v>
                </c:pt>
                <c:pt idx="313">
                  <c:v>674.6</c:v>
                </c:pt>
                <c:pt idx="314">
                  <c:v>674.6</c:v>
                </c:pt>
                <c:pt idx="315">
                  <c:v>674.6</c:v>
                </c:pt>
                <c:pt idx="316">
                  <c:v>674.6</c:v>
                </c:pt>
                <c:pt idx="317">
                  <c:v>735</c:v>
                </c:pt>
                <c:pt idx="318">
                  <c:v>845</c:v>
                </c:pt>
                <c:pt idx="319">
                  <c:v>970</c:v>
                </c:pt>
                <c:pt idx="320">
                  <c:v>1024</c:v>
                </c:pt>
                <c:pt idx="321">
                  <c:v>1024</c:v>
                </c:pt>
                <c:pt idx="322">
                  <c:v>1024</c:v>
                </c:pt>
                <c:pt idx="323">
                  <c:v>850</c:v>
                </c:pt>
                <c:pt idx="324">
                  <c:v>674.6</c:v>
                </c:pt>
                <c:pt idx="325">
                  <c:v>674.6</c:v>
                </c:pt>
                <c:pt idx="326">
                  <c:v>674.6</c:v>
                </c:pt>
                <c:pt idx="327">
                  <c:v>674.6</c:v>
                </c:pt>
                <c:pt idx="328">
                  <c:v>674.6</c:v>
                </c:pt>
                <c:pt idx="329">
                  <c:v>735</c:v>
                </c:pt>
                <c:pt idx="330">
                  <c:v>845</c:v>
                </c:pt>
                <c:pt idx="331">
                  <c:v>970</c:v>
                </c:pt>
                <c:pt idx="332">
                  <c:v>1024</c:v>
                </c:pt>
                <c:pt idx="333">
                  <c:v>1024</c:v>
                </c:pt>
                <c:pt idx="334">
                  <c:v>1024</c:v>
                </c:pt>
                <c:pt idx="335">
                  <c:v>850</c:v>
                </c:pt>
                <c:pt idx="336">
                  <c:v>674.6</c:v>
                </c:pt>
                <c:pt idx="337">
                  <c:v>674.6</c:v>
                </c:pt>
                <c:pt idx="338">
                  <c:v>674.6</c:v>
                </c:pt>
                <c:pt idx="339">
                  <c:v>674.6</c:v>
                </c:pt>
                <c:pt idx="340">
                  <c:v>674.6</c:v>
                </c:pt>
                <c:pt idx="341">
                  <c:v>735</c:v>
                </c:pt>
                <c:pt idx="342">
                  <c:v>845</c:v>
                </c:pt>
                <c:pt idx="343">
                  <c:v>970</c:v>
                </c:pt>
                <c:pt idx="344">
                  <c:v>1024</c:v>
                </c:pt>
                <c:pt idx="345">
                  <c:v>1024</c:v>
                </c:pt>
                <c:pt idx="346">
                  <c:v>1024</c:v>
                </c:pt>
                <c:pt idx="347">
                  <c:v>850</c:v>
                </c:pt>
                <c:pt idx="348">
                  <c:v>674.6</c:v>
                </c:pt>
                <c:pt idx="349">
                  <c:v>674.6</c:v>
                </c:pt>
                <c:pt idx="350">
                  <c:v>674.6</c:v>
                </c:pt>
                <c:pt idx="351">
                  <c:v>674.6</c:v>
                </c:pt>
                <c:pt idx="352">
                  <c:v>674.6</c:v>
                </c:pt>
                <c:pt idx="353">
                  <c:v>735</c:v>
                </c:pt>
                <c:pt idx="354">
                  <c:v>845</c:v>
                </c:pt>
                <c:pt idx="355">
                  <c:v>970</c:v>
                </c:pt>
                <c:pt idx="356">
                  <c:v>1024</c:v>
                </c:pt>
                <c:pt idx="357">
                  <c:v>1024</c:v>
                </c:pt>
                <c:pt idx="358">
                  <c:v>1024</c:v>
                </c:pt>
                <c:pt idx="359">
                  <c:v>850</c:v>
                </c:pt>
                <c:pt idx="360">
                  <c:v>674.6</c:v>
                </c:pt>
                <c:pt idx="361">
                  <c:v>674.6</c:v>
                </c:pt>
                <c:pt idx="362">
                  <c:v>674.6</c:v>
                </c:pt>
                <c:pt idx="363">
                  <c:v>674.6</c:v>
                </c:pt>
                <c:pt idx="364">
                  <c:v>674.6</c:v>
                </c:pt>
                <c:pt idx="365">
                  <c:v>735</c:v>
                </c:pt>
                <c:pt idx="366">
                  <c:v>845</c:v>
                </c:pt>
                <c:pt idx="367">
                  <c:v>970</c:v>
                </c:pt>
                <c:pt idx="368">
                  <c:v>1024</c:v>
                </c:pt>
                <c:pt idx="369">
                  <c:v>1024</c:v>
                </c:pt>
                <c:pt idx="370">
                  <c:v>1024</c:v>
                </c:pt>
                <c:pt idx="371">
                  <c:v>850</c:v>
                </c:pt>
                <c:pt idx="372">
                  <c:v>674.6</c:v>
                </c:pt>
                <c:pt idx="373">
                  <c:v>674.6</c:v>
                </c:pt>
                <c:pt idx="374">
                  <c:v>674.6</c:v>
                </c:pt>
                <c:pt idx="375">
                  <c:v>674.6</c:v>
                </c:pt>
                <c:pt idx="376">
                  <c:v>674.6</c:v>
                </c:pt>
                <c:pt idx="377">
                  <c:v>735</c:v>
                </c:pt>
                <c:pt idx="378">
                  <c:v>845</c:v>
                </c:pt>
                <c:pt idx="379">
                  <c:v>970</c:v>
                </c:pt>
                <c:pt idx="380">
                  <c:v>1024</c:v>
                </c:pt>
                <c:pt idx="381">
                  <c:v>1024</c:v>
                </c:pt>
                <c:pt idx="382">
                  <c:v>1024</c:v>
                </c:pt>
                <c:pt idx="383">
                  <c:v>850</c:v>
                </c:pt>
                <c:pt idx="384">
                  <c:v>674.6</c:v>
                </c:pt>
                <c:pt idx="385">
                  <c:v>674.6</c:v>
                </c:pt>
                <c:pt idx="386">
                  <c:v>674.6</c:v>
                </c:pt>
                <c:pt idx="387">
                  <c:v>674.6</c:v>
                </c:pt>
                <c:pt idx="388">
                  <c:v>674.6</c:v>
                </c:pt>
                <c:pt idx="389">
                  <c:v>735</c:v>
                </c:pt>
                <c:pt idx="390">
                  <c:v>845</c:v>
                </c:pt>
                <c:pt idx="391">
                  <c:v>970</c:v>
                </c:pt>
                <c:pt idx="392">
                  <c:v>1024</c:v>
                </c:pt>
                <c:pt idx="393">
                  <c:v>1024</c:v>
                </c:pt>
                <c:pt idx="394">
                  <c:v>1024</c:v>
                </c:pt>
                <c:pt idx="395">
                  <c:v>850</c:v>
                </c:pt>
                <c:pt idx="396">
                  <c:v>674.6</c:v>
                </c:pt>
                <c:pt idx="397">
                  <c:v>674.6</c:v>
                </c:pt>
                <c:pt idx="398">
                  <c:v>674.6</c:v>
                </c:pt>
                <c:pt idx="399">
                  <c:v>674.6</c:v>
                </c:pt>
                <c:pt idx="400">
                  <c:v>674.6</c:v>
                </c:pt>
                <c:pt idx="401">
                  <c:v>735</c:v>
                </c:pt>
                <c:pt idx="402">
                  <c:v>845</c:v>
                </c:pt>
                <c:pt idx="403">
                  <c:v>970</c:v>
                </c:pt>
                <c:pt idx="404">
                  <c:v>1024</c:v>
                </c:pt>
                <c:pt idx="405">
                  <c:v>1024</c:v>
                </c:pt>
                <c:pt idx="406">
                  <c:v>1024</c:v>
                </c:pt>
                <c:pt idx="407">
                  <c:v>850</c:v>
                </c:pt>
                <c:pt idx="408">
                  <c:v>674.6</c:v>
                </c:pt>
                <c:pt idx="409">
                  <c:v>674.6</c:v>
                </c:pt>
                <c:pt idx="410">
                  <c:v>674.6</c:v>
                </c:pt>
                <c:pt idx="411">
                  <c:v>674.6</c:v>
                </c:pt>
                <c:pt idx="412">
                  <c:v>674.6</c:v>
                </c:pt>
                <c:pt idx="413">
                  <c:v>735</c:v>
                </c:pt>
                <c:pt idx="414">
                  <c:v>845</c:v>
                </c:pt>
                <c:pt idx="415">
                  <c:v>970</c:v>
                </c:pt>
                <c:pt idx="416">
                  <c:v>1024</c:v>
                </c:pt>
                <c:pt idx="417">
                  <c:v>1024</c:v>
                </c:pt>
                <c:pt idx="418">
                  <c:v>1024</c:v>
                </c:pt>
                <c:pt idx="419">
                  <c:v>850</c:v>
                </c:pt>
                <c:pt idx="420">
                  <c:v>674.6</c:v>
                </c:pt>
                <c:pt idx="421">
                  <c:v>674.6</c:v>
                </c:pt>
                <c:pt idx="422">
                  <c:v>674.6</c:v>
                </c:pt>
                <c:pt idx="423">
                  <c:v>674.6</c:v>
                </c:pt>
                <c:pt idx="424">
                  <c:v>674.6</c:v>
                </c:pt>
                <c:pt idx="425">
                  <c:v>735</c:v>
                </c:pt>
                <c:pt idx="426">
                  <c:v>845</c:v>
                </c:pt>
                <c:pt idx="427">
                  <c:v>970</c:v>
                </c:pt>
                <c:pt idx="428">
                  <c:v>1024</c:v>
                </c:pt>
                <c:pt idx="429">
                  <c:v>1024</c:v>
                </c:pt>
                <c:pt idx="430">
                  <c:v>1024</c:v>
                </c:pt>
                <c:pt idx="431">
                  <c:v>850</c:v>
                </c:pt>
                <c:pt idx="432">
                  <c:v>674.6</c:v>
                </c:pt>
                <c:pt idx="433">
                  <c:v>674.6</c:v>
                </c:pt>
                <c:pt idx="434">
                  <c:v>674.6</c:v>
                </c:pt>
                <c:pt idx="435">
                  <c:v>674.6</c:v>
                </c:pt>
                <c:pt idx="436">
                  <c:v>674.6</c:v>
                </c:pt>
                <c:pt idx="437">
                  <c:v>735</c:v>
                </c:pt>
                <c:pt idx="438">
                  <c:v>845</c:v>
                </c:pt>
                <c:pt idx="439">
                  <c:v>970</c:v>
                </c:pt>
                <c:pt idx="440">
                  <c:v>1024</c:v>
                </c:pt>
                <c:pt idx="441">
                  <c:v>1024</c:v>
                </c:pt>
                <c:pt idx="442">
                  <c:v>1024</c:v>
                </c:pt>
                <c:pt idx="443">
                  <c:v>850</c:v>
                </c:pt>
                <c:pt idx="444">
                  <c:v>674.6</c:v>
                </c:pt>
                <c:pt idx="445">
                  <c:v>674.6</c:v>
                </c:pt>
                <c:pt idx="446">
                  <c:v>674.6</c:v>
                </c:pt>
                <c:pt idx="447">
                  <c:v>674.6</c:v>
                </c:pt>
                <c:pt idx="448">
                  <c:v>674.6</c:v>
                </c:pt>
                <c:pt idx="449">
                  <c:v>735</c:v>
                </c:pt>
                <c:pt idx="450">
                  <c:v>845</c:v>
                </c:pt>
                <c:pt idx="451">
                  <c:v>970</c:v>
                </c:pt>
                <c:pt idx="452">
                  <c:v>1024</c:v>
                </c:pt>
                <c:pt idx="453">
                  <c:v>1024</c:v>
                </c:pt>
                <c:pt idx="454">
                  <c:v>1024</c:v>
                </c:pt>
                <c:pt idx="455">
                  <c:v>850</c:v>
                </c:pt>
                <c:pt idx="456">
                  <c:v>674.6</c:v>
                </c:pt>
                <c:pt idx="457">
                  <c:v>674.6</c:v>
                </c:pt>
                <c:pt idx="458">
                  <c:v>674.6</c:v>
                </c:pt>
                <c:pt idx="459">
                  <c:v>674.6</c:v>
                </c:pt>
                <c:pt idx="460">
                  <c:v>674.6</c:v>
                </c:pt>
                <c:pt idx="461">
                  <c:v>735</c:v>
                </c:pt>
                <c:pt idx="462">
                  <c:v>845</c:v>
                </c:pt>
                <c:pt idx="463">
                  <c:v>970</c:v>
                </c:pt>
                <c:pt idx="464">
                  <c:v>1024</c:v>
                </c:pt>
                <c:pt idx="465">
                  <c:v>1024</c:v>
                </c:pt>
                <c:pt idx="466">
                  <c:v>1024</c:v>
                </c:pt>
                <c:pt idx="467">
                  <c:v>850</c:v>
                </c:pt>
                <c:pt idx="468">
                  <c:v>674.6</c:v>
                </c:pt>
                <c:pt idx="469">
                  <c:v>674.6</c:v>
                </c:pt>
                <c:pt idx="470">
                  <c:v>674.6</c:v>
                </c:pt>
                <c:pt idx="471">
                  <c:v>674.6</c:v>
                </c:pt>
                <c:pt idx="472">
                  <c:v>674.6</c:v>
                </c:pt>
                <c:pt idx="473">
                  <c:v>735</c:v>
                </c:pt>
                <c:pt idx="474">
                  <c:v>845</c:v>
                </c:pt>
                <c:pt idx="475">
                  <c:v>970</c:v>
                </c:pt>
                <c:pt idx="476">
                  <c:v>1024</c:v>
                </c:pt>
                <c:pt idx="477">
                  <c:v>1024</c:v>
                </c:pt>
                <c:pt idx="478">
                  <c:v>1024</c:v>
                </c:pt>
                <c:pt idx="479">
                  <c:v>850</c:v>
                </c:pt>
                <c:pt idx="480">
                  <c:v>674.6</c:v>
                </c:pt>
                <c:pt idx="481">
                  <c:v>674.6</c:v>
                </c:pt>
                <c:pt idx="482">
                  <c:v>674.6</c:v>
                </c:pt>
                <c:pt idx="483">
                  <c:v>674.6</c:v>
                </c:pt>
                <c:pt idx="484">
                  <c:v>674.6</c:v>
                </c:pt>
                <c:pt idx="485">
                  <c:v>735</c:v>
                </c:pt>
                <c:pt idx="486">
                  <c:v>845</c:v>
                </c:pt>
                <c:pt idx="487">
                  <c:v>970</c:v>
                </c:pt>
                <c:pt idx="488">
                  <c:v>1024</c:v>
                </c:pt>
                <c:pt idx="489">
                  <c:v>1024</c:v>
                </c:pt>
                <c:pt idx="490">
                  <c:v>1024</c:v>
                </c:pt>
                <c:pt idx="491">
                  <c:v>850</c:v>
                </c:pt>
                <c:pt idx="492">
                  <c:v>674.6</c:v>
                </c:pt>
                <c:pt idx="493">
                  <c:v>674.6</c:v>
                </c:pt>
                <c:pt idx="494">
                  <c:v>674.6</c:v>
                </c:pt>
                <c:pt idx="495">
                  <c:v>674.6</c:v>
                </c:pt>
                <c:pt idx="496">
                  <c:v>674.6</c:v>
                </c:pt>
                <c:pt idx="497">
                  <c:v>735</c:v>
                </c:pt>
                <c:pt idx="498">
                  <c:v>845</c:v>
                </c:pt>
                <c:pt idx="499">
                  <c:v>970</c:v>
                </c:pt>
                <c:pt idx="500">
                  <c:v>1024</c:v>
                </c:pt>
                <c:pt idx="501">
                  <c:v>1024</c:v>
                </c:pt>
                <c:pt idx="502">
                  <c:v>1024</c:v>
                </c:pt>
                <c:pt idx="503">
                  <c:v>850</c:v>
                </c:pt>
                <c:pt idx="504">
                  <c:v>674.6</c:v>
                </c:pt>
                <c:pt idx="505">
                  <c:v>674.6</c:v>
                </c:pt>
                <c:pt idx="506">
                  <c:v>674.6</c:v>
                </c:pt>
                <c:pt idx="507">
                  <c:v>674.6</c:v>
                </c:pt>
                <c:pt idx="508">
                  <c:v>674.6</c:v>
                </c:pt>
                <c:pt idx="509">
                  <c:v>735</c:v>
                </c:pt>
                <c:pt idx="510">
                  <c:v>845</c:v>
                </c:pt>
                <c:pt idx="511">
                  <c:v>970</c:v>
                </c:pt>
                <c:pt idx="512">
                  <c:v>1024</c:v>
                </c:pt>
                <c:pt idx="513">
                  <c:v>1024</c:v>
                </c:pt>
                <c:pt idx="514">
                  <c:v>1024</c:v>
                </c:pt>
                <c:pt idx="515">
                  <c:v>850</c:v>
                </c:pt>
                <c:pt idx="516">
                  <c:v>674.6</c:v>
                </c:pt>
                <c:pt idx="517">
                  <c:v>674.6</c:v>
                </c:pt>
                <c:pt idx="518">
                  <c:v>674.6</c:v>
                </c:pt>
                <c:pt idx="519">
                  <c:v>674.6</c:v>
                </c:pt>
                <c:pt idx="520">
                  <c:v>674.6</c:v>
                </c:pt>
                <c:pt idx="521">
                  <c:v>735</c:v>
                </c:pt>
                <c:pt idx="522">
                  <c:v>845</c:v>
                </c:pt>
                <c:pt idx="523">
                  <c:v>970</c:v>
                </c:pt>
                <c:pt idx="524">
                  <c:v>1024</c:v>
                </c:pt>
                <c:pt idx="525">
                  <c:v>1024</c:v>
                </c:pt>
                <c:pt idx="526">
                  <c:v>1024</c:v>
                </c:pt>
                <c:pt idx="527">
                  <c:v>850</c:v>
                </c:pt>
                <c:pt idx="528">
                  <c:v>674.6</c:v>
                </c:pt>
                <c:pt idx="529">
                  <c:v>674.6</c:v>
                </c:pt>
                <c:pt idx="530">
                  <c:v>674.6</c:v>
                </c:pt>
                <c:pt idx="531">
                  <c:v>674.6</c:v>
                </c:pt>
                <c:pt idx="532">
                  <c:v>674.6</c:v>
                </c:pt>
                <c:pt idx="533">
                  <c:v>735</c:v>
                </c:pt>
                <c:pt idx="534">
                  <c:v>845</c:v>
                </c:pt>
                <c:pt idx="535">
                  <c:v>970</c:v>
                </c:pt>
                <c:pt idx="536">
                  <c:v>1024</c:v>
                </c:pt>
                <c:pt idx="537">
                  <c:v>1024</c:v>
                </c:pt>
                <c:pt idx="538">
                  <c:v>1024</c:v>
                </c:pt>
                <c:pt idx="539">
                  <c:v>850</c:v>
                </c:pt>
                <c:pt idx="540">
                  <c:v>674.6</c:v>
                </c:pt>
                <c:pt idx="541">
                  <c:v>674.6</c:v>
                </c:pt>
                <c:pt idx="542">
                  <c:v>674.6</c:v>
                </c:pt>
                <c:pt idx="543">
                  <c:v>674.6</c:v>
                </c:pt>
                <c:pt idx="544">
                  <c:v>674.6</c:v>
                </c:pt>
                <c:pt idx="545">
                  <c:v>735</c:v>
                </c:pt>
                <c:pt idx="546">
                  <c:v>845</c:v>
                </c:pt>
                <c:pt idx="547">
                  <c:v>970</c:v>
                </c:pt>
                <c:pt idx="548">
                  <c:v>1024</c:v>
                </c:pt>
                <c:pt idx="549">
                  <c:v>1024</c:v>
                </c:pt>
                <c:pt idx="550">
                  <c:v>1024</c:v>
                </c:pt>
                <c:pt idx="551">
                  <c:v>850</c:v>
                </c:pt>
                <c:pt idx="552">
                  <c:v>674.6</c:v>
                </c:pt>
                <c:pt idx="553">
                  <c:v>674.6</c:v>
                </c:pt>
                <c:pt idx="554">
                  <c:v>674.6</c:v>
                </c:pt>
                <c:pt idx="555">
                  <c:v>674.6</c:v>
                </c:pt>
                <c:pt idx="556">
                  <c:v>674.6</c:v>
                </c:pt>
                <c:pt idx="557">
                  <c:v>735</c:v>
                </c:pt>
                <c:pt idx="558">
                  <c:v>845</c:v>
                </c:pt>
                <c:pt idx="559">
                  <c:v>970</c:v>
                </c:pt>
                <c:pt idx="560">
                  <c:v>1024</c:v>
                </c:pt>
                <c:pt idx="561">
                  <c:v>1024</c:v>
                </c:pt>
                <c:pt idx="562">
                  <c:v>1024</c:v>
                </c:pt>
                <c:pt idx="563">
                  <c:v>850</c:v>
                </c:pt>
                <c:pt idx="564">
                  <c:v>674.6</c:v>
                </c:pt>
                <c:pt idx="565">
                  <c:v>674.6</c:v>
                </c:pt>
                <c:pt idx="566">
                  <c:v>674.6</c:v>
                </c:pt>
                <c:pt idx="567">
                  <c:v>674.6</c:v>
                </c:pt>
                <c:pt idx="568">
                  <c:v>674.6</c:v>
                </c:pt>
                <c:pt idx="569">
                  <c:v>735</c:v>
                </c:pt>
                <c:pt idx="570">
                  <c:v>845</c:v>
                </c:pt>
                <c:pt idx="571">
                  <c:v>970</c:v>
                </c:pt>
                <c:pt idx="572">
                  <c:v>1024</c:v>
                </c:pt>
                <c:pt idx="573">
                  <c:v>1024</c:v>
                </c:pt>
                <c:pt idx="574">
                  <c:v>1024</c:v>
                </c:pt>
                <c:pt idx="575">
                  <c:v>850</c:v>
                </c:pt>
                <c:pt idx="576">
                  <c:v>674.6</c:v>
                </c:pt>
                <c:pt idx="577">
                  <c:v>674.6</c:v>
                </c:pt>
                <c:pt idx="578">
                  <c:v>674.6</c:v>
                </c:pt>
                <c:pt idx="579">
                  <c:v>674.6</c:v>
                </c:pt>
                <c:pt idx="580">
                  <c:v>674.6</c:v>
                </c:pt>
                <c:pt idx="581">
                  <c:v>735</c:v>
                </c:pt>
                <c:pt idx="582">
                  <c:v>845</c:v>
                </c:pt>
                <c:pt idx="583">
                  <c:v>970</c:v>
                </c:pt>
                <c:pt idx="584">
                  <c:v>1024</c:v>
                </c:pt>
                <c:pt idx="585">
                  <c:v>1024</c:v>
                </c:pt>
                <c:pt idx="586">
                  <c:v>1024</c:v>
                </c:pt>
                <c:pt idx="587">
                  <c:v>850</c:v>
                </c:pt>
                <c:pt idx="588">
                  <c:v>674.6</c:v>
                </c:pt>
                <c:pt idx="589">
                  <c:v>674.6</c:v>
                </c:pt>
                <c:pt idx="590">
                  <c:v>674.6</c:v>
                </c:pt>
                <c:pt idx="591">
                  <c:v>674.6</c:v>
                </c:pt>
                <c:pt idx="592">
                  <c:v>674.6</c:v>
                </c:pt>
                <c:pt idx="593">
                  <c:v>735</c:v>
                </c:pt>
                <c:pt idx="594">
                  <c:v>845</c:v>
                </c:pt>
                <c:pt idx="595">
                  <c:v>970</c:v>
                </c:pt>
                <c:pt idx="596">
                  <c:v>1024</c:v>
                </c:pt>
                <c:pt idx="597">
                  <c:v>1024</c:v>
                </c:pt>
                <c:pt idx="598">
                  <c:v>1024</c:v>
                </c:pt>
                <c:pt idx="599">
                  <c:v>850</c:v>
                </c:pt>
                <c:pt idx="600">
                  <c:v>674.6</c:v>
                </c:pt>
                <c:pt idx="601">
                  <c:v>674.6</c:v>
                </c:pt>
                <c:pt idx="602">
                  <c:v>674.6</c:v>
                </c:pt>
                <c:pt idx="603">
                  <c:v>674.6</c:v>
                </c:pt>
                <c:pt idx="604">
                  <c:v>674.6</c:v>
                </c:pt>
                <c:pt idx="605">
                  <c:v>735</c:v>
                </c:pt>
                <c:pt idx="606">
                  <c:v>845</c:v>
                </c:pt>
                <c:pt idx="607">
                  <c:v>970</c:v>
                </c:pt>
                <c:pt idx="608">
                  <c:v>1024</c:v>
                </c:pt>
                <c:pt idx="609">
                  <c:v>1024</c:v>
                </c:pt>
                <c:pt idx="610">
                  <c:v>1024</c:v>
                </c:pt>
                <c:pt idx="611">
                  <c:v>850</c:v>
                </c:pt>
                <c:pt idx="612">
                  <c:v>674.6</c:v>
                </c:pt>
                <c:pt idx="613">
                  <c:v>674.6</c:v>
                </c:pt>
                <c:pt idx="614">
                  <c:v>674.6</c:v>
                </c:pt>
                <c:pt idx="615">
                  <c:v>674.6</c:v>
                </c:pt>
                <c:pt idx="616">
                  <c:v>674.6</c:v>
                </c:pt>
                <c:pt idx="617">
                  <c:v>735</c:v>
                </c:pt>
                <c:pt idx="618">
                  <c:v>845</c:v>
                </c:pt>
                <c:pt idx="619">
                  <c:v>970</c:v>
                </c:pt>
                <c:pt idx="620">
                  <c:v>1024</c:v>
                </c:pt>
                <c:pt idx="621">
                  <c:v>1024</c:v>
                </c:pt>
                <c:pt idx="622">
                  <c:v>1024</c:v>
                </c:pt>
                <c:pt idx="623">
                  <c:v>850</c:v>
                </c:pt>
                <c:pt idx="624">
                  <c:v>674.6</c:v>
                </c:pt>
                <c:pt idx="625">
                  <c:v>674.6</c:v>
                </c:pt>
                <c:pt idx="626">
                  <c:v>674.6</c:v>
                </c:pt>
                <c:pt idx="627">
                  <c:v>674.6</c:v>
                </c:pt>
                <c:pt idx="628">
                  <c:v>674.6</c:v>
                </c:pt>
                <c:pt idx="629">
                  <c:v>735</c:v>
                </c:pt>
                <c:pt idx="630">
                  <c:v>845</c:v>
                </c:pt>
                <c:pt idx="631">
                  <c:v>970</c:v>
                </c:pt>
                <c:pt idx="632">
                  <c:v>1024</c:v>
                </c:pt>
                <c:pt idx="633">
                  <c:v>1024</c:v>
                </c:pt>
                <c:pt idx="634">
                  <c:v>1024</c:v>
                </c:pt>
                <c:pt idx="635">
                  <c:v>850</c:v>
                </c:pt>
                <c:pt idx="636">
                  <c:v>674.6</c:v>
                </c:pt>
                <c:pt idx="637">
                  <c:v>674.6</c:v>
                </c:pt>
                <c:pt idx="638">
                  <c:v>674.6</c:v>
                </c:pt>
                <c:pt idx="639">
                  <c:v>674.6</c:v>
                </c:pt>
                <c:pt idx="640">
                  <c:v>674.6</c:v>
                </c:pt>
                <c:pt idx="641">
                  <c:v>735</c:v>
                </c:pt>
                <c:pt idx="642">
                  <c:v>845</c:v>
                </c:pt>
                <c:pt idx="643">
                  <c:v>970</c:v>
                </c:pt>
                <c:pt idx="644">
                  <c:v>1024</c:v>
                </c:pt>
                <c:pt idx="645">
                  <c:v>1024</c:v>
                </c:pt>
                <c:pt idx="646">
                  <c:v>1024</c:v>
                </c:pt>
                <c:pt idx="647">
                  <c:v>850</c:v>
                </c:pt>
                <c:pt idx="648">
                  <c:v>674.6</c:v>
                </c:pt>
                <c:pt idx="649">
                  <c:v>674.6</c:v>
                </c:pt>
                <c:pt idx="650">
                  <c:v>674.6</c:v>
                </c:pt>
                <c:pt idx="651">
                  <c:v>674.6</c:v>
                </c:pt>
                <c:pt idx="652">
                  <c:v>674.6</c:v>
                </c:pt>
                <c:pt idx="653">
                  <c:v>735</c:v>
                </c:pt>
                <c:pt idx="654">
                  <c:v>845</c:v>
                </c:pt>
                <c:pt idx="655">
                  <c:v>970</c:v>
                </c:pt>
                <c:pt idx="656">
                  <c:v>1024</c:v>
                </c:pt>
                <c:pt idx="657">
                  <c:v>1024</c:v>
                </c:pt>
                <c:pt idx="658">
                  <c:v>1024</c:v>
                </c:pt>
                <c:pt idx="659">
                  <c:v>850</c:v>
                </c:pt>
                <c:pt idx="660">
                  <c:v>674.6</c:v>
                </c:pt>
                <c:pt idx="661">
                  <c:v>674.6</c:v>
                </c:pt>
                <c:pt idx="662">
                  <c:v>674.6</c:v>
                </c:pt>
                <c:pt idx="663">
                  <c:v>674.6</c:v>
                </c:pt>
                <c:pt idx="664">
                  <c:v>674.6</c:v>
                </c:pt>
                <c:pt idx="665">
                  <c:v>735</c:v>
                </c:pt>
                <c:pt idx="666">
                  <c:v>845</c:v>
                </c:pt>
                <c:pt idx="667">
                  <c:v>970</c:v>
                </c:pt>
                <c:pt idx="668">
                  <c:v>1024</c:v>
                </c:pt>
                <c:pt idx="669">
                  <c:v>1024</c:v>
                </c:pt>
                <c:pt idx="670">
                  <c:v>1024</c:v>
                </c:pt>
                <c:pt idx="671">
                  <c:v>850</c:v>
                </c:pt>
                <c:pt idx="672">
                  <c:v>674.6</c:v>
                </c:pt>
                <c:pt idx="673">
                  <c:v>674.6</c:v>
                </c:pt>
                <c:pt idx="674">
                  <c:v>674.6</c:v>
                </c:pt>
                <c:pt idx="675">
                  <c:v>674.6</c:v>
                </c:pt>
                <c:pt idx="676">
                  <c:v>674.6</c:v>
                </c:pt>
                <c:pt idx="677">
                  <c:v>735</c:v>
                </c:pt>
                <c:pt idx="678">
                  <c:v>845</c:v>
                </c:pt>
                <c:pt idx="679">
                  <c:v>970</c:v>
                </c:pt>
                <c:pt idx="680">
                  <c:v>1024</c:v>
                </c:pt>
                <c:pt idx="681">
                  <c:v>1024</c:v>
                </c:pt>
                <c:pt idx="682">
                  <c:v>1024</c:v>
                </c:pt>
                <c:pt idx="683">
                  <c:v>850</c:v>
                </c:pt>
                <c:pt idx="684">
                  <c:v>674.6</c:v>
                </c:pt>
                <c:pt idx="685">
                  <c:v>674.6</c:v>
                </c:pt>
                <c:pt idx="686">
                  <c:v>674.6</c:v>
                </c:pt>
                <c:pt idx="687">
                  <c:v>674.6</c:v>
                </c:pt>
                <c:pt idx="688">
                  <c:v>674.6</c:v>
                </c:pt>
                <c:pt idx="689">
                  <c:v>735</c:v>
                </c:pt>
                <c:pt idx="690">
                  <c:v>845</c:v>
                </c:pt>
                <c:pt idx="691">
                  <c:v>970</c:v>
                </c:pt>
                <c:pt idx="692">
                  <c:v>1024</c:v>
                </c:pt>
                <c:pt idx="693">
                  <c:v>1024</c:v>
                </c:pt>
                <c:pt idx="694">
                  <c:v>1024</c:v>
                </c:pt>
                <c:pt idx="695">
                  <c:v>850</c:v>
                </c:pt>
                <c:pt idx="696">
                  <c:v>674.6</c:v>
                </c:pt>
                <c:pt idx="697">
                  <c:v>674.6</c:v>
                </c:pt>
                <c:pt idx="698">
                  <c:v>674.6</c:v>
                </c:pt>
                <c:pt idx="699">
                  <c:v>674.6</c:v>
                </c:pt>
                <c:pt idx="700">
                  <c:v>674.6</c:v>
                </c:pt>
                <c:pt idx="701">
                  <c:v>735</c:v>
                </c:pt>
                <c:pt idx="702">
                  <c:v>845</c:v>
                </c:pt>
                <c:pt idx="703">
                  <c:v>970</c:v>
                </c:pt>
                <c:pt idx="704">
                  <c:v>1024</c:v>
                </c:pt>
                <c:pt idx="705">
                  <c:v>1024</c:v>
                </c:pt>
                <c:pt idx="706">
                  <c:v>1024</c:v>
                </c:pt>
                <c:pt idx="707">
                  <c:v>850</c:v>
                </c:pt>
                <c:pt idx="708">
                  <c:v>674.6</c:v>
                </c:pt>
                <c:pt idx="709">
                  <c:v>674.6</c:v>
                </c:pt>
                <c:pt idx="710">
                  <c:v>674.6</c:v>
                </c:pt>
                <c:pt idx="711">
                  <c:v>674.6</c:v>
                </c:pt>
                <c:pt idx="712">
                  <c:v>674.6</c:v>
                </c:pt>
                <c:pt idx="713">
                  <c:v>735</c:v>
                </c:pt>
                <c:pt idx="714">
                  <c:v>845</c:v>
                </c:pt>
                <c:pt idx="715">
                  <c:v>970</c:v>
                </c:pt>
                <c:pt idx="716">
                  <c:v>1024</c:v>
                </c:pt>
                <c:pt idx="717">
                  <c:v>1024</c:v>
                </c:pt>
                <c:pt idx="718">
                  <c:v>1024</c:v>
                </c:pt>
                <c:pt idx="719">
                  <c:v>850</c:v>
                </c:pt>
                <c:pt idx="720">
                  <c:v>674.6</c:v>
                </c:pt>
                <c:pt idx="721">
                  <c:v>674.6</c:v>
                </c:pt>
                <c:pt idx="722">
                  <c:v>674.6</c:v>
                </c:pt>
                <c:pt idx="723">
                  <c:v>674.6</c:v>
                </c:pt>
                <c:pt idx="724">
                  <c:v>674.6</c:v>
                </c:pt>
                <c:pt idx="725">
                  <c:v>735</c:v>
                </c:pt>
                <c:pt idx="726">
                  <c:v>845</c:v>
                </c:pt>
                <c:pt idx="727">
                  <c:v>970</c:v>
                </c:pt>
                <c:pt idx="728">
                  <c:v>1024</c:v>
                </c:pt>
                <c:pt idx="729">
                  <c:v>1024</c:v>
                </c:pt>
                <c:pt idx="730">
                  <c:v>1024</c:v>
                </c:pt>
                <c:pt idx="731">
                  <c:v>850</c:v>
                </c:pt>
                <c:pt idx="732">
                  <c:v>674.6</c:v>
                </c:pt>
                <c:pt idx="733">
                  <c:v>674.6</c:v>
                </c:pt>
                <c:pt idx="734">
                  <c:v>674.6</c:v>
                </c:pt>
                <c:pt idx="735">
                  <c:v>674.6</c:v>
                </c:pt>
                <c:pt idx="736">
                  <c:v>674.6</c:v>
                </c:pt>
                <c:pt idx="737">
                  <c:v>735</c:v>
                </c:pt>
                <c:pt idx="738">
                  <c:v>845</c:v>
                </c:pt>
                <c:pt idx="739">
                  <c:v>970</c:v>
                </c:pt>
                <c:pt idx="740">
                  <c:v>1024</c:v>
                </c:pt>
                <c:pt idx="741">
                  <c:v>1024</c:v>
                </c:pt>
                <c:pt idx="742">
                  <c:v>1024</c:v>
                </c:pt>
                <c:pt idx="743">
                  <c:v>850</c:v>
                </c:pt>
                <c:pt idx="744">
                  <c:v>674.6</c:v>
                </c:pt>
                <c:pt idx="745">
                  <c:v>674.6</c:v>
                </c:pt>
                <c:pt idx="746">
                  <c:v>674.6</c:v>
                </c:pt>
                <c:pt idx="747">
                  <c:v>674.6</c:v>
                </c:pt>
                <c:pt idx="748">
                  <c:v>674.6</c:v>
                </c:pt>
                <c:pt idx="749">
                  <c:v>735</c:v>
                </c:pt>
                <c:pt idx="750">
                  <c:v>845</c:v>
                </c:pt>
                <c:pt idx="751">
                  <c:v>970</c:v>
                </c:pt>
                <c:pt idx="752">
                  <c:v>1024</c:v>
                </c:pt>
                <c:pt idx="753">
                  <c:v>1024</c:v>
                </c:pt>
                <c:pt idx="754">
                  <c:v>1024</c:v>
                </c:pt>
                <c:pt idx="755">
                  <c:v>850</c:v>
                </c:pt>
                <c:pt idx="756">
                  <c:v>674.6</c:v>
                </c:pt>
                <c:pt idx="757">
                  <c:v>674.6</c:v>
                </c:pt>
                <c:pt idx="758">
                  <c:v>674.6</c:v>
                </c:pt>
                <c:pt idx="759">
                  <c:v>674.6</c:v>
                </c:pt>
                <c:pt idx="760">
                  <c:v>674.6</c:v>
                </c:pt>
                <c:pt idx="761">
                  <c:v>735</c:v>
                </c:pt>
                <c:pt idx="762">
                  <c:v>845</c:v>
                </c:pt>
                <c:pt idx="763">
                  <c:v>970</c:v>
                </c:pt>
                <c:pt idx="764">
                  <c:v>1024</c:v>
                </c:pt>
                <c:pt idx="765">
                  <c:v>1024</c:v>
                </c:pt>
                <c:pt idx="766">
                  <c:v>1024</c:v>
                </c:pt>
                <c:pt idx="767">
                  <c:v>850</c:v>
                </c:pt>
                <c:pt idx="768">
                  <c:v>674.6</c:v>
                </c:pt>
                <c:pt idx="769">
                  <c:v>674.6</c:v>
                </c:pt>
                <c:pt idx="770">
                  <c:v>674.6</c:v>
                </c:pt>
                <c:pt idx="771">
                  <c:v>674.6</c:v>
                </c:pt>
                <c:pt idx="772">
                  <c:v>674.6</c:v>
                </c:pt>
                <c:pt idx="773">
                  <c:v>735</c:v>
                </c:pt>
                <c:pt idx="774">
                  <c:v>845</c:v>
                </c:pt>
                <c:pt idx="775">
                  <c:v>970</c:v>
                </c:pt>
                <c:pt idx="776">
                  <c:v>1024</c:v>
                </c:pt>
                <c:pt idx="777">
                  <c:v>1024</c:v>
                </c:pt>
                <c:pt idx="778">
                  <c:v>1024</c:v>
                </c:pt>
                <c:pt idx="779">
                  <c:v>850</c:v>
                </c:pt>
                <c:pt idx="780">
                  <c:v>674.6</c:v>
                </c:pt>
                <c:pt idx="781">
                  <c:v>674.6</c:v>
                </c:pt>
                <c:pt idx="782">
                  <c:v>674.6</c:v>
                </c:pt>
                <c:pt idx="783">
                  <c:v>674.6</c:v>
                </c:pt>
                <c:pt idx="784">
                  <c:v>674.6</c:v>
                </c:pt>
                <c:pt idx="785">
                  <c:v>735</c:v>
                </c:pt>
                <c:pt idx="786">
                  <c:v>845</c:v>
                </c:pt>
                <c:pt idx="787">
                  <c:v>970</c:v>
                </c:pt>
                <c:pt idx="788">
                  <c:v>1024</c:v>
                </c:pt>
                <c:pt idx="789">
                  <c:v>1024</c:v>
                </c:pt>
                <c:pt idx="790">
                  <c:v>1024</c:v>
                </c:pt>
                <c:pt idx="791">
                  <c:v>850</c:v>
                </c:pt>
                <c:pt idx="792">
                  <c:v>674.6</c:v>
                </c:pt>
                <c:pt idx="793">
                  <c:v>674.6</c:v>
                </c:pt>
                <c:pt idx="794">
                  <c:v>674.6</c:v>
                </c:pt>
                <c:pt idx="795">
                  <c:v>674.6</c:v>
                </c:pt>
                <c:pt idx="796">
                  <c:v>674.6</c:v>
                </c:pt>
                <c:pt idx="797">
                  <c:v>735</c:v>
                </c:pt>
                <c:pt idx="798">
                  <c:v>845</c:v>
                </c:pt>
                <c:pt idx="799">
                  <c:v>970</c:v>
                </c:pt>
                <c:pt idx="800">
                  <c:v>1024</c:v>
                </c:pt>
                <c:pt idx="801">
                  <c:v>1024</c:v>
                </c:pt>
                <c:pt idx="802">
                  <c:v>1024</c:v>
                </c:pt>
                <c:pt idx="803">
                  <c:v>850</c:v>
                </c:pt>
                <c:pt idx="804">
                  <c:v>674.6</c:v>
                </c:pt>
                <c:pt idx="805">
                  <c:v>674.6</c:v>
                </c:pt>
                <c:pt idx="806">
                  <c:v>674.6</c:v>
                </c:pt>
                <c:pt idx="807">
                  <c:v>674.6</c:v>
                </c:pt>
                <c:pt idx="808">
                  <c:v>674.6</c:v>
                </c:pt>
                <c:pt idx="809">
                  <c:v>735</c:v>
                </c:pt>
                <c:pt idx="810">
                  <c:v>845</c:v>
                </c:pt>
                <c:pt idx="811">
                  <c:v>970</c:v>
                </c:pt>
                <c:pt idx="812">
                  <c:v>1024</c:v>
                </c:pt>
                <c:pt idx="813">
                  <c:v>1024</c:v>
                </c:pt>
                <c:pt idx="814">
                  <c:v>1024</c:v>
                </c:pt>
                <c:pt idx="815">
                  <c:v>850</c:v>
                </c:pt>
                <c:pt idx="816">
                  <c:v>674.6</c:v>
                </c:pt>
                <c:pt idx="817">
                  <c:v>674.6</c:v>
                </c:pt>
                <c:pt idx="818">
                  <c:v>674.6</c:v>
                </c:pt>
                <c:pt idx="819">
                  <c:v>674.6</c:v>
                </c:pt>
                <c:pt idx="820">
                  <c:v>674.6</c:v>
                </c:pt>
                <c:pt idx="821">
                  <c:v>735</c:v>
                </c:pt>
                <c:pt idx="822">
                  <c:v>845</c:v>
                </c:pt>
                <c:pt idx="823">
                  <c:v>970</c:v>
                </c:pt>
                <c:pt idx="824">
                  <c:v>1024</c:v>
                </c:pt>
                <c:pt idx="825">
                  <c:v>1024</c:v>
                </c:pt>
                <c:pt idx="826">
                  <c:v>1024</c:v>
                </c:pt>
                <c:pt idx="827">
                  <c:v>850</c:v>
                </c:pt>
                <c:pt idx="828">
                  <c:v>674.6</c:v>
                </c:pt>
                <c:pt idx="829">
                  <c:v>674.6</c:v>
                </c:pt>
                <c:pt idx="830">
                  <c:v>674.6</c:v>
                </c:pt>
                <c:pt idx="831">
                  <c:v>674.6</c:v>
                </c:pt>
                <c:pt idx="832">
                  <c:v>674.6</c:v>
                </c:pt>
                <c:pt idx="833">
                  <c:v>735</c:v>
                </c:pt>
                <c:pt idx="834">
                  <c:v>845</c:v>
                </c:pt>
                <c:pt idx="835">
                  <c:v>970</c:v>
                </c:pt>
                <c:pt idx="836">
                  <c:v>1024</c:v>
                </c:pt>
                <c:pt idx="837">
                  <c:v>1024</c:v>
                </c:pt>
                <c:pt idx="838">
                  <c:v>1024</c:v>
                </c:pt>
                <c:pt idx="839">
                  <c:v>850</c:v>
                </c:pt>
                <c:pt idx="840">
                  <c:v>674.6</c:v>
                </c:pt>
                <c:pt idx="841">
                  <c:v>674.6</c:v>
                </c:pt>
                <c:pt idx="842">
                  <c:v>674.6</c:v>
                </c:pt>
                <c:pt idx="843">
                  <c:v>674.6</c:v>
                </c:pt>
                <c:pt idx="844">
                  <c:v>674.6</c:v>
                </c:pt>
                <c:pt idx="845">
                  <c:v>735</c:v>
                </c:pt>
                <c:pt idx="846">
                  <c:v>845</c:v>
                </c:pt>
                <c:pt idx="847">
                  <c:v>970</c:v>
                </c:pt>
                <c:pt idx="848">
                  <c:v>1024</c:v>
                </c:pt>
                <c:pt idx="849">
                  <c:v>1024</c:v>
                </c:pt>
                <c:pt idx="850">
                  <c:v>1024</c:v>
                </c:pt>
                <c:pt idx="851">
                  <c:v>850</c:v>
                </c:pt>
                <c:pt idx="852">
                  <c:v>674.6</c:v>
                </c:pt>
                <c:pt idx="853">
                  <c:v>674.6</c:v>
                </c:pt>
                <c:pt idx="854">
                  <c:v>674.6</c:v>
                </c:pt>
                <c:pt idx="855">
                  <c:v>674.6</c:v>
                </c:pt>
                <c:pt idx="856">
                  <c:v>674.6</c:v>
                </c:pt>
                <c:pt idx="857">
                  <c:v>735</c:v>
                </c:pt>
                <c:pt idx="858">
                  <c:v>845</c:v>
                </c:pt>
                <c:pt idx="859">
                  <c:v>970</c:v>
                </c:pt>
                <c:pt idx="860">
                  <c:v>1024</c:v>
                </c:pt>
                <c:pt idx="861">
                  <c:v>1024</c:v>
                </c:pt>
                <c:pt idx="862">
                  <c:v>1024</c:v>
                </c:pt>
                <c:pt idx="863">
                  <c:v>850</c:v>
                </c:pt>
                <c:pt idx="864">
                  <c:v>674.6</c:v>
                </c:pt>
                <c:pt idx="865">
                  <c:v>674.6</c:v>
                </c:pt>
                <c:pt idx="866">
                  <c:v>674.6</c:v>
                </c:pt>
                <c:pt idx="867">
                  <c:v>674.6</c:v>
                </c:pt>
                <c:pt idx="868">
                  <c:v>674.6</c:v>
                </c:pt>
                <c:pt idx="869">
                  <c:v>735</c:v>
                </c:pt>
                <c:pt idx="870">
                  <c:v>845</c:v>
                </c:pt>
                <c:pt idx="871">
                  <c:v>970</c:v>
                </c:pt>
                <c:pt idx="872">
                  <c:v>1024</c:v>
                </c:pt>
                <c:pt idx="873">
                  <c:v>1024</c:v>
                </c:pt>
                <c:pt idx="874">
                  <c:v>1024</c:v>
                </c:pt>
                <c:pt idx="875">
                  <c:v>850</c:v>
                </c:pt>
                <c:pt idx="876">
                  <c:v>674.6</c:v>
                </c:pt>
                <c:pt idx="877">
                  <c:v>674.6</c:v>
                </c:pt>
                <c:pt idx="878">
                  <c:v>674.6</c:v>
                </c:pt>
                <c:pt idx="879">
                  <c:v>674.6</c:v>
                </c:pt>
                <c:pt idx="880">
                  <c:v>674.6</c:v>
                </c:pt>
                <c:pt idx="881">
                  <c:v>735</c:v>
                </c:pt>
                <c:pt idx="882">
                  <c:v>845</c:v>
                </c:pt>
                <c:pt idx="883">
                  <c:v>970</c:v>
                </c:pt>
                <c:pt idx="884">
                  <c:v>1024</c:v>
                </c:pt>
                <c:pt idx="885">
                  <c:v>1024</c:v>
                </c:pt>
                <c:pt idx="886">
                  <c:v>1024</c:v>
                </c:pt>
                <c:pt idx="887">
                  <c:v>850</c:v>
                </c:pt>
                <c:pt idx="888">
                  <c:v>674.6</c:v>
                </c:pt>
                <c:pt idx="889">
                  <c:v>674.6</c:v>
                </c:pt>
                <c:pt idx="890">
                  <c:v>674.6</c:v>
                </c:pt>
                <c:pt idx="891">
                  <c:v>674.6</c:v>
                </c:pt>
                <c:pt idx="892">
                  <c:v>674.6</c:v>
                </c:pt>
                <c:pt idx="893">
                  <c:v>735</c:v>
                </c:pt>
                <c:pt idx="894">
                  <c:v>845</c:v>
                </c:pt>
                <c:pt idx="895">
                  <c:v>970</c:v>
                </c:pt>
                <c:pt idx="896">
                  <c:v>1024</c:v>
                </c:pt>
                <c:pt idx="897">
                  <c:v>1024</c:v>
                </c:pt>
                <c:pt idx="898">
                  <c:v>1024</c:v>
                </c:pt>
                <c:pt idx="899">
                  <c:v>850</c:v>
                </c:pt>
                <c:pt idx="900">
                  <c:v>674.6</c:v>
                </c:pt>
                <c:pt idx="901">
                  <c:v>674.6</c:v>
                </c:pt>
                <c:pt idx="902">
                  <c:v>674.6</c:v>
                </c:pt>
                <c:pt idx="903">
                  <c:v>674.6</c:v>
                </c:pt>
                <c:pt idx="904">
                  <c:v>674.6</c:v>
                </c:pt>
                <c:pt idx="905">
                  <c:v>735</c:v>
                </c:pt>
                <c:pt idx="906">
                  <c:v>845</c:v>
                </c:pt>
                <c:pt idx="907">
                  <c:v>970</c:v>
                </c:pt>
                <c:pt idx="908">
                  <c:v>1024</c:v>
                </c:pt>
                <c:pt idx="909">
                  <c:v>1024</c:v>
                </c:pt>
                <c:pt idx="910">
                  <c:v>1024</c:v>
                </c:pt>
                <c:pt idx="911">
                  <c:v>850</c:v>
                </c:pt>
                <c:pt idx="912">
                  <c:v>674.6</c:v>
                </c:pt>
                <c:pt idx="913">
                  <c:v>674.6</c:v>
                </c:pt>
                <c:pt idx="914">
                  <c:v>674.6</c:v>
                </c:pt>
                <c:pt idx="915">
                  <c:v>674.6</c:v>
                </c:pt>
                <c:pt idx="916">
                  <c:v>674.6</c:v>
                </c:pt>
                <c:pt idx="917">
                  <c:v>735</c:v>
                </c:pt>
                <c:pt idx="918">
                  <c:v>845</c:v>
                </c:pt>
                <c:pt idx="919">
                  <c:v>970</c:v>
                </c:pt>
                <c:pt idx="920">
                  <c:v>1024</c:v>
                </c:pt>
                <c:pt idx="921">
                  <c:v>1024</c:v>
                </c:pt>
                <c:pt idx="922">
                  <c:v>1024</c:v>
                </c:pt>
                <c:pt idx="923">
                  <c:v>850</c:v>
                </c:pt>
                <c:pt idx="924">
                  <c:v>674.6</c:v>
                </c:pt>
                <c:pt idx="925">
                  <c:v>674.6</c:v>
                </c:pt>
                <c:pt idx="926">
                  <c:v>674.6</c:v>
                </c:pt>
                <c:pt idx="927">
                  <c:v>674.6</c:v>
                </c:pt>
                <c:pt idx="928">
                  <c:v>674.6</c:v>
                </c:pt>
                <c:pt idx="929">
                  <c:v>735</c:v>
                </c:pt>
                <c:pt idx="930">
                  <c:v>845</c:v>
                </c:pt>
                <c:pt idx="931">
                  <c:v>970</c:v>
                </c:pt>
                <c:pt idx="932">
                  <c:v>1024</c:v>
                </c:pt>
                <c:pt idx="933">
                  <c:v>1024</c:v>
                </c:pt>
                <c:pt idx="934">
                  <c:v>1024</c:v>
                </c:pt>
                <c:pt idx="935">
                  <c:v>850</c:v>
                </c:pt>
                <c:pt idx="936">
                  <c:v>674.6</c:v>
                </c:pt>
                <c:pt idx="937">
                  <c:v>674.6</c:v>
                </c:pt>
                <c:pt idx="938">
                  <c:v>674.6</c:v>
                </c:pt>
                <c:pt idx="939">
                  <c:v>674.6</c:v>
                </c:pt>
                <c:pt idx="940">
                  <c:v>674.6</c:v>
                </c:pt>
                <c:pt idx="941">
                  <c:v>735</c:v>
                </c:pt>
                <c:pt idx="942">
                  <c:v>845</c:v>
                </c:pt>
                <c:pt idx="943">
                  <c:v>970</c:v>
                </c:pt>
                <c:pt idx="944">
                  <c:v>1024</c:v>
                </c:pt>
                <c:pt idx="945">
                  <c:v>1024</c:v>
                </c:pt>
                <c:pt idx="946">
                  <c:v>1024</c:v>
                </c:pt>
                <c:pt idx="947">
                  <c:v>850</c:v>
                </c:pt>
                <c:pt idx="948">
                  <c:v>674.6</c:v>
                </c:pt>
                <c:pt idx="949">
                  <c:v>674.6</c:v>
                </c:pt>
                <c:pt idx="950">
                  <c:v>674.6</c:v>
                </c:pt>
                <c:pt idx="951">
                  <c:v>674.6</c:v>
                </c:pt>
                <c:pt idx="952">
                  <c:v>674.6</c:v>
                </c:pt>
                <c:pt idx="953">
                  <c:v>735</c:v>
                </c:pt>
                <c:pt idx="954">
                  <c:v>845</c:v>
                </c:pt>
                <c:pt idx="955">
                  <c:v>970</c:v>
                </c:pt>
                <c:pt idx="956">
                  <c:v>1024</c:v>
                </c:pt>
                <c:pt idx="957">
                  <c:v>1024</c:v>
                </c:pt>
                <c:pt idx="958">
                  <c:v>1024</c:v>
                </c:pt>
                <c:pt idx="959">
                  <c:v>850</c:v>
                </c:pt>
                <c:pt idx="960">
                  <c:v>674.6</c:v>
                </c:pt>
                <c:pt idx="961">
                  <c:v>674.6</c:v>
                </c:pt>
                <c:pt idx="962">
                  <c:v>674.6</c:v>
                </c:pt>
                <c:pt idx="963">
                  <c:v>674.6</c:v>
                </c:pt>
                <c:pt idx="964">
                  <c:v>674.6</c:v>
                </c:pt>
                <c:pt idx="965">
                  <c:v>735</c:v>
                </c:pt>
                <c:pt idx="966">
                  <c:v>845</c:v>
                </c:pt>
                <c:pt idx="967">
                  <c:v>970</c:v>
                </c:pt>
                <c:pt idx="968">
                  <c:v>1024</c:v>
                </c:pt>
                <c:pt idx="969">
                  <c:v>1024</c:v>
                </c:pt>
                <c:pt idx="970">
                  <c:v>1024</c:v>
                </c:pt>
                <c:pt idx="971">
                  <c:v>850</c:v>
                </c:pt>
                <c:pt idx="972">
                  <c:v>674.6</c:v>
                </c:pt>
                <c:pt idx="973">
                  <c:v>674.6</c:v>
                </c:pt>
                <c:pt idx="974">
                  <c:v>674.6</c:v>
                </c:pt>
                <c:pt idx="975">
                  <c:v>674.6</c:v>
                </c:pt>
                <c:pt idx="976">
                  <c:v>674.6</c:v>
                </c:pt>
                <c:pt idx="977">
                  <c:v>735</c:v>
                </c:pt>
                <c:pt idx="978">
                  <c:v>845</c:v>
                </c:pt>
                <c:pt idx="979">
                  <c:v>970</c:v>
                </c:pt>
                <c:pt idx="980">
                  <c:v>1024</c:v>
                </c:pt>
                <c:pt idx="981">
                  <c:v>1024</c:v>
                </c:pt>
                <c:pt idx="982">
                  <c:v>1024</c:v>
                </c:pt>
              </c:numCache>
            </c:numRef>
          </c:val>
          <c:smooth val="0"/>
        </c:ser>
        <c:ser>
          <c:idx val="2"/>
          <c:order val="2"/>
          <c:tx>
            <c:v>Historical Storage</c:v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BT$7:$BT$989</c:f>
              <c:numCache>
                <c:formatCode>#,##0</c:formatCode>
                <c:ptCount val="983"/>
                <c:pt idx="537">
                  <c:v>273.00322580645161</c:v>
                </c:pt>
                <c:pt idx="538">
                  <c:v>267.31666666666649</c:v>
                </c:pt>
                <c:pt idx="539">
                  <c:v>282.5032258064515</c:v>
                </c:pt>
                <c:pt idx="540">
                  <c:v>269.99</c:v>
                </c:pt>
                <c:pt idx="541">
                  <c:v>360.70967741935482</c:v>
                </c:pt>
                <c:pt idx="542">
                  <c:v>405.50967741935477</c:v>
                </c:pt>
                <c:pt idx="543">
                  <c:v>478.2821428571429</c:v>
                </c:pt>
                <c:pt idx="544">
                  <c:v>570.07096774193565</c:v>
                </c:pt>
                <c:pt idx="545">
                  <c:v>736.13333333333333</c:v>
                </c:pt>
                <c:pt idx="546">
                  <c:v>776.44838709677424</c:v>
                </c:pt>
                <c:pt idx="547">
                  <c:v>927.51333333333309</c:v>
                </c:pt>
                <c:pt idx="548">
                  <c:v>955.28064516129007</c:v>
                </c:pt>
                <c:pt idx="549">
                  <c:v>867.69677419354832</c:v>
                </c:pt>
                <c:pt idx="550">
                  <c:v>759.54333333333329</c:v>
                </c:pt>
                <c:pt idx="551">
                  <c:v>671.64193548387095</c:v>
                </c:pt>
                <c:pt idx="552">
                  <c:v>653.86666666666667</c:v>
                </c:pt>
                <c:pt idx="553">
                  <c:v>633.96774193548413</c:v>
                </c:pt>
                <c:pt idx="554">
                  <c:v>616.95806451612941</c:v>
                </c:pt>
                <c:pt idx="555">
                  <c:v>615.92413793103447</c:v>
                </c:pt>
                <c:pt idx="556">
                  <c:v>645.08064516129036</c:v>
                </c:pt>
                <c:pt idx="557">
                  <c:v>651.7166666666667</c:v>
                </c:pt>
                <c:pt idx="558">
                  <c:v>668.98064516129045</c:v>
                </c:pt>
                <c:pt idx="559">
                  <c:v>656.77333333333331</c:v>
                </c:pt>
                <c:pt idx="560">
                  <c:v>565.71290322580649</c:v>
                </c:pt>
                <c:pt idx="561">
                  <c:v>462.06774193548392</c:v>
                </c:pt>
                <c:pt idx="562">
                  <c:v>383.86333333333334</c:v>
                </c:pt>
                <c:pt idx="563">
                  <c:v>355.73548387096781</c:v>
                </c:pt>
                <c:pt idx="564">
                  <c:v>336.55</c:v>
                </c:pt>
                <c:pt idx="565">
                  <c:v>352.91290322580642</c:v>
                </c:pt>
                <c:pt idx="566">
                  <c:v>481.47741935483867</c:v>
                </c:pt>
                <c:pt idx="567">
                  <c:v>708.65714285714262</c:v>
                </c:pt>
                <c:pt idx="568">
                  <c:v>666.81290322580651</c:v>
                </c:pt>
                <c:pt idx="569">
                  <c:v>670.74</c:v>
                </c:pt>
                <c:pt idx="570">
                  <c:v>807.41935483870964</c:v>
                </c:pt>
                <c:pt idx="571">
                  <c:v>988.3</c:v>
                </c:pt>
                <c:pt idx="572">
                  <c:v>1019.1967741935484</c:v>
                </c:pt>
                <c:pt idx="573">
                  <c:v>934.49354838709701</c:v>
                </c:pt>
                <c:pt idx="574">
                  <c:v>800.84333333333313</c:v>
                </c:pt>
                <c:pt idx="575">
                  <c:v>701.62258064516141</c:v>
                </c:pt>
                <c:pt idx="576">
                  <c:v>634.97</c:v>
                </c:pt>
                <c:pt idx="577">
                  <c:v>573.06129032258082</c:v>
                </c:pt>
                <c:pt idx="578">
                  <c:v>600.2483870967742</c:v>
                </c:pt>
                <c:pt idx="579">
                  <c:v>674.20714285714291</c:v>
                </c:pt>
                <c:pt idx="580">
                  <c:v>692.4387096774193</c:v>
                </c:pt>
                <c:pt idx="581">
                  <c:v>706.56666666666638</c:v>
                </c:pt>
                <c:pt idx="582">
                  <c:v>747.95161290322585</c:v>
                </c:pt>
                <c:pt idx="583">
                  <c:v>837.50333333333344</c:v>
                </c:pt>
                <c:pt idx="584">
                  <c:v>792.11290322580658</c:v>
                </c:pt>
                <c:pt idx="585">
                  <c:v>688.05806451612898</c:v>
                </c:pt>
                <c:pt idx="586">
                  <c:v>596.59333333333348</c:v>
                </c:pt>
                <c:pt idx="587">
                  <c:v>544.03548387096805</c:v>
                </c:pt>
                <c:pt idx="588">
                  <c:v>539.56666666666672</c:v>
                </c:pt>
                <c:pt idx="589">
                  <c:v>560.64516129032268</c:v>
                </c:pt>
                <c:pt idx="590">
                  <c:v>565.73548387096753</c:v>
                </c:pt>
                <c:pt idx="591">
                  <c:v>584.4</c:v>
                </c:pt>
                <c:pt idx="592">
                  <c:v>584.74193548387098</c:v>
                </c:pt>
                <c:pt idx="593">
                  <c:v>615.64</c:v>
                </c:pt>
                <c:pt idx="594">
                  <c:v>686.57741935483864</c:v>
                </c:pt>
                <c:pt idx="595">
                  <c:v>804.56</c:v>
                </c:pt>
                <c:pt idx="596">
                  <c:v>801.22580645161281</c:v>
                </c:pt>
                <c:pt idx="597">
                  <c:v>706.57096774193542</c:v>
                </c:pt>
                <c:pt idx="598">
                  <c:v>624.44000000000005</c:v>
                </c:pt>
                <c:pt idx="599">
                  <c:v>563.94193548387091</c:v>
                </c:pt>
                <c:pt idx="600">
                  <c:v>563.65</c:v>
                </c:pt>
                <c:pt idx="601">
                  <c:v>568.91612903225825</c:v>
                </c:pt>
                <c:pt idx="602">
                  <c:v>577.29999999999995</c:v>
                </c:pt>
                <c:pt idx="603">
                  <c:v>557.61034482758635</c:v>
                </c:pt>
                <c:pt idx="604">
                  <c:v>564.69677419354832</c:v>
                </c:pt>
                <c:pt idx="605">
                  <c:v>566.01666666666677</c:v>
                </c:pt>
                <c:pt idx="606">
                  <c:v>617.83225806451617</c:v>
                </c:pt>
                <c:pt idx="607">
                  <c:v>662.83666666666659</c:v>
                </c:pt>
                <c:pt idx="608">
                  <c:v>582.03870967741921</c:v>
                </c:pt>
                <c:pt idx="609">
                  <c:v>468.47419354838706</c:v>
                </c:pt>
                <c:pt idx="610">
                  <c:v>355.18</c:v>
                </c:pt>
                <c:pt idx="611">
                  <c:v>291.83548387096783</c:v>
                </c:pt>
                <c:pt idx="612">
                  <c:v>275.14</c:v>
                </c:pt>
                <c:pt idx="613">
                  <c:v>281.28387096774196</c:v>
                </c:pt>
                <c:pt idx="614">
                  <c:v>316.67741935483878</c:v>
                </c:pt>
                <c:pt idx="615">
                  <c:v>403.35357142857134</c:v>
                </c:pt>
                <c:pt idx="616">
                  <c:v>507.67419354838705</c:v>
                </c:pt>
                <c:pt idx="617">
                  <c:v>582.80666666666673</c:v>
                </c:pt>
                <c:pt idx="618">
                  <c:v>729.22580645161293</c:v>
                </c:pt>
                <c:pt idx="619">
                  <c:v>943.58333333333348</c:v>
                </c:pt>
                <c:pt idx="620">
                  <c:v>905.49354838709689</c:v>
                </c:pt>
                <c:pt idx="621">
                  <c:v>800.59032258064519</c:v>
                </c:pt>
                <c:pt idx="622">
                  <c:v>706.5</c:v>
                </c:pt>
                <c:pt idx="623">
                  <c:v>650.5032258064515</c:v>
                </c:pt>
                <c:pt idx="624">
                  <c:v>648.57000000000005</c:v>
                </c:pt>
                <c:pt idx="625">
                  <c:v>654.67741935483866</c:v>
                </c:pt>
                <c:pt idx="626">
                  <c:v>655.19354838709683</c:v>
                </c:pt>
                <c:pt idx="627">
                  <c:v>648.25</c:v>
                </c:pt>
                <c:pt idx="628">
                  <c:v>701.44838709677413</c:v>
                </c:pt>
                <c:pt idx="629">
                  <c:v>791.93333333333351</c:v>
                </c:pt>
                <c:pt idx="630">
                  <c:v>896.08387096774209</c:v>
                </c:pt>
                <c:pt idx="631">
                  <c:v>1016.54</c:v>
                </c:pt>
                <c:pt idx="632">
                  <c:v>969.58387096774186</c:v>
                </c:pt>
                <c:pt idx="633">
                  <c:v>862.98387096774206</c:v>
                </c:pt>
                <c:pt idx="634">
                  <c:v>761.55333333333328</c:v>
                </c:pt>
                <c:pt idx="635">
                  <c:v>699.10967741935474</c:v>
                </c:pt>
                <c:pt idx="636">
                  <c:v>669.20666666666682</c:v>
                </c:pt>
                <c:pt idx="637">
                  <c:v>642.45161290322574</c:v>
                </c:pt>
                <c:pt idx="638">
                  <c:v>628.90645161290331</c:v>
                </c:pt>
                <c:pt idx="639">
                  <c:v>667.53214285714273</c:v>
                </c:pt>
                <c:pt idx="640">
                  <c:v>718.95806451612896</c:v>
                </c:pt>
                <c:pt idx="641">
                  <c:v>760.23</c:v>
                </c:pt>
                <c:pt idx="642">
                  <c:v>804.47096774193551</c:v>
                </c:pt>
                <c:pt idx="643">
                  <c:v>1004.5166666666667</c:v>
                </c:pt>
                <c:pt idx="644">
                  <c:v>989.6</c:v>
                </c:pt>
                <c:pt idx="645">
                  <c:v>880.57741935483875</c:v>
                </c:pt>
                <c:pt idx="646">
                  <c:v>764.08333333333337</c:v>
                </c:pt>
                <c:pt idx="647">
                  <c:v>643.87741935483871</c:v>
                </c:pt>
                <c:pt idx="648">
                  <c:v>648.4</c:v>
                </c:pt>
                <c:pt idx="649">
                  <c:v>633.96774193548401</c:v>
                </c:pt>
                <c:pt idx="650">
                  <c:v>616.33225806451617</c:v>
                </c:pt>
                <c:pt idx="651">
                  <c:v>614.59655172413807</c:v>
                </c:pt>
                <c:pt idx="652">
                  <c:v>613.62258064516129</c:v>
                </c:pt>
                <c:pt idx="653">
                  <c:v>580.52</c:v>
                </c:pt>
                <c:pt idx="654">
                  <c:v>576.01290322580633</c:v>
                </c:pt>
                <c:pt idx="655">
                  <c:v>525.06333333333328</c:v>
                </c:pt>
                <c:pt idx="656">
                  <c:v>427.32903225806456</c:v>
                </c:pt>
                <c:pt idx="657">
                  <c:v>325.27096774193558</c:v>
                </c:pt>
                <c:pt idx="658">
                  <c:v>259.96666666666664</c:v>
                </c:pt>
                <c:pt idx="659">
                  <c:v>238.47419354838701</c:v>
                </c:pt>
                <c:pt idx="660">
                  <c:v>234.37333333333333</c:v>
                </c:pt>
                <c:pt idx="661">
                  <c:v>223.28064516129032</c:v>
                </c:pt>
                <c:pt idx="662">
                  <c:v>215.12903225806451</c:v>
                </c:pt>
                <c:pt idx="663">
                  <c:v>210.95714285714286</c:v>
                </c:pt>
                <c:pt idx="664">
                  <c:v>208.72580645161284</c:v>
                </c:pt>
                <c:pt idx="665">
                  <c:v>206.2166666666667</c:v>
                </c:pt>
                <c:pt idx="666">
                  <c:v>205.76129032258061</c:v>
                </c:pt>
                <c:pt idx="667">
                  <c:v>209.82</c:v>
                </c:pt>
                <c:pt idx="668">
                  <c:v>171.83870967741939</c:v>
                </c:pt>
                <c:pt idx="669">
                  <c:v>114.98064516129028</c:v>
                </c:pt>
                <c:pt idx="670">
                  <c:v>96.83</c:v>
                </c:pt>
                <c:pt idx="671">
                  <c:v>112.06774193548388</c:v>
                </c:pt>
                <c:pt idx="672">
                  <c:v>82.056666666666672</c:v>
                </c:pt>
                <c:pt idx="673">
                  <c:v>79.693548387096769</c:v>
                </c:pt>
                <c:pt idx="674">
                  <c:v>153.84516129032255</c:v>
                </c:pt>
                <c:pt idx="675">
                  <c:v>285.72500000000002</c:v>
                </c:pt>
                <c:pt idx="676">
                  <c:v>439.08387096774197</c:v>
                </c:pt>
                <c:pt idx="677">
                  <c:v>509.40666666666664</c:v>
                </c:pt>
                <c:pt idx="678">
                  <c:v>643.08387096774175</c:v>
                </c:pt>
                <c:pt idx="679">
                  <c:v>865.30333333333317</c:v>
                </c:pt>
                <c:pt idx="680">
                  <c:v>965.08387096774186</c:v>
                </c:pt>
                <c:pt idx="681">
                  <c:v>911.08064516129025</c:v>
                </c:pt>
                <c:pt idx="682">
                  <c:v>814.84333333333313</c:v>
                </c:pt>
                <c:pt idx="683">
                  <c:v>699.07096774193542</c:v>
                </c:pt>
                <c:pt idx="684">
                  <c:v>605.64333333333354</c:v>
                </c:pt>
                <c:pt idx="685">
                  <c:v>593.99032258064506</c:v>
                </c:pt>
                <c:pt idx="686">
                  <c:v>629.99677419354839</c:v>
                </c:pt>
                <c:pt idx="687">
                  <c:v>675.30357142857144</c:v>
                </c:pt>
                <c:pt idx="688">
                  <c:v>693.10645161290313</c:v>
                </c:pt>
                <c:pt idx="689">
                  <c:v>750.01666666666665</c:v>
                </c:pt>
                <c:pt idx="690">
                  <c:v>864.37419354838732</c:v>
                </c:pt>
                <c:pt idx="691">
                  <c:v>993.47333333333347</c:v>
                </c:pt>
                <c:pt idx="692">
                  <c:v>928.79032258064512</c:v>
                </c:pt>
                <c:pt idx="693">
                  <c:v>817.87096774193549</c:v>
                </c:pt>
                <c:pt idx="694">
                  <c:v>714.73666666666657</c:v>
                </c:pt>
                <c:pt idx="695">
                  <c:v>632.4032258064517</c:v>
                </c:pt>
                <c:pt idx="696">
                  <c:v>614.1666666666664</c:v>
                </c:pt>
                <c:pt idx="697">
                  <c:v>601.30967741935501</c:v>
                </c:pt>
                <c:pt idx="698">
                  <c:v>681.20967741935476</c:v>
                </c:pt>
                <c:pt idx="699">
                  <c:v>722.26896551724144</c:v>
                </c:pt>
                <c:pt idx="700">
                  <c:v>734.24838709677408</c:v>
                </c:pt>
                <c:pt idx="701">
                  <c:v>678.38</c:v>
                </c:pt>
                <c:pt idx="702">
                  <c:v>743.09032258064531</c:v>
                </c:pt>
                <c:pt idx="703">
                  <c:v>840.64333333333332</c:v>
                </c:pt>
                <c:pt idx="704">
                  <c:v>936.02580645161265</c:v>
                </c:pt>
                <c:pt idx="705">
                  <c:v>865.7483870967742</c:v>
                </c:pt>
                <c:pt idx="706">
                  <c:v>745.56333333333328</c:v>
                </c:pt>
                <c:pt idx="707">
                  <c:v>632.52580645161299</c:v>
                </c:pt>
                <c:pt idx="708">
                  <c:v>614.09666666666669</c:v>
                </c:pt>
                <c:pt idx="709">
                  <c:v>585.77096774193558</c:v>
                </c:pt>
                <c:pt idx="710">
                  <c:v>570.0548387096776</c:v>
                </c:pt>
                <c:pt idx="711">
                  <c:v>585.69285714285718</c:v>
                </c:pt>
                <c:pt idx="712">
                  <c:v>607.63870967741946</c:v>
                </c:pt>
                <c:pt idx="713">
                  <c:v>654.88666666666688</c:v>
                </c:pt>
                <c:pt idx="714">
                  <c:v>711.69354838709683</c:v>
                </c:pt>
                <c:pt idx="715">
                  <c:v>705.49666666666656</c:v>
                </c:pt>
                <c:pt idx="716">
                  <c:v>601.2161290322581</c:v>
                </c:pt>
                <c:pt idx="717">
                  <c:v>479.24838709677431</c:v>
                </c:pt>
                <c:pt idx="718">
                  <c:v>381.33</c:v>
                </c:pt>
                <c:pt idx="719">
                  <c:v>357.43870967741941</c:v>
                </c:pt>
                <c:pt idx="720">
                  <c:v>359.51666666666659</c:v>
                </c:pt>
                <c:pt idx="721">
                  <c:v>396.09032258064514</c:v>
                </c:pt>
                <c:pt idx="722">
                  <c:v>514.7838709677419</c:v>
                </c:pt>
                <c:pt idx="723">
                  <c:v>617.57142857142856</c:v>
                </c:pt>
                <c:pt idx="724">
                  <c:v>711.4322580645163</c:v>
                </c:pt>
                <c:pt idx="725">
                  <c:v>846.27333333333297</c:v>
                </c:pt>
                <c:pt idx="726">
                  <c:v>903.23870967741925</c:v>
                </c:pt>
                <c:pt idx="727">
                  <c:v>986.43333333333328</c:v>
                </c:pt>
                <c:pt idx="728">
                  <c:v>1004.8032258064517</c:v>
                </c:pt>
                <c:pt idx="729">
                  <c:v>922.95483870967723</c:v>
                </c:pt>
                <c:pt idx="730">
                  <c:v>809.4233333333334</c:v>
                </c:pt>
                <c:pt idx="731">
                  <c:v>698.94193548387113</c:v>
                </c:pt>
                <c:pt idx="732">
                  <c:v>649.93333333333351</c:v>
                </c:pt>
                <c:pt idx="733">
                  <c:v>690.23870967741937</c:v>
                </c:pt>
                <c:pt idx="734">
                  <c:v>673.05161290322587</c:v>
                </c:pt>
                <c:pt idx="735">
                  <c:v>738.38928571428573</c:v>
                </c:pt>
                <c:pt idx="736">
                  <c:v>802.3193548387095</c:v>
                </c:pt>
                <c:pt idx="737">
                  <c:v>730.02333333333331</c:v>
                </c:pt>
                <c:pt idx="738">
                  <c:v>662.28709677419363</c:v>
                </c:pt>
                <c:pt idx="739">
                  <c:v>893.81666666666672</c:v>
                </c:pt>
                <c:pt idx="740">
                  <c:v>1001.7032258064515</c:v>
                </c:pt>
                <c:pt idx="741">
                  <c:v>977.88709677419354</c:v>
                </c:pt>
                <c:pt idx="742">
                  <c:v>850.7</c:v>
                </c:pt>
                <c:pt idx="743">
                  <c:v>681.6612903225805</c:v>
                </c:pt>
                <c:pt idx="744">
                  <c:v>638.85666666666668</c:v>
                </c:pt>
                <c:pt idx="745">
                  <c:v>704.00967741935494</c:v>
                </c:pt>
                <c:pt idx="746">
                  <c:v>697.07741935483887</c:v>
                </c:pt>
                <c:pt idx="747">
                  <c:v>676.12413793103451</c:v>
                </c:pt>
                <c:pt idx="748">
                  <c:v>695.9</c:v>
                </c:pt>
                <c:pt idx="749">
                  <c:v>720.80333333333328</c:v>
                </c:pt>
                <c:pt idx="750">
                  <c:v>795.53225806451633</c:v>
                </c:pt>
                <c:pt idx="751">
                  <c:v>874.63333333333333</c:v>
                </c:pt>
                <c:pt idx="752">
                  <c:v>809.3741935483871</c:v>
                </c:pt>
                <c:pt idx="753">
                  <c:v>704.35161290322571</c:v>
                </c:pt>
                <c:pt idx="754">
                  <c:v>608.52</c:v>
                </c:pt>
                <c:pt idx="755">
                  <c:v>527.32580645161295</c:v>
                </c:pt>
                <c:pt idx="756">
                  <c:v>526.11</c:v>
                </c:pt>
                <c:pt idx="757">
                  <c:v>491.55161290322582</c:v>
                </c:pt>
                <c:pt idx="758">
                  <c:v>454.32580645161283</c:v>
                </c:pt>
                <c:pt idx="759">
                  <c:v>462.7392857142857</c:v>
                </c:pt>
                <c:pt idx="760">
                  <c:v>472.22580645161293</c:v>
                </c:pt>
                <c:pt idx="761">
                  <c:v>510.97</c:v>
                </c:pt>
                <c:pt idx="762">
                  <c:v>571.57096774193553</c:v>
                </c:pt>
                <c:pt idx="763">
                  <c:v>566.11666666666667</c:v>
                </c:pt>
                <c:pt idx="764">
                  <c:v>466.93225806451608</c:v>
                </c:pt>
                <c:pt idx="765">
                  <c:v>355.01612903225805</c:v>
                </c:pt>
                <c:pt idx="766">
                  <c:v>276.92333333333329</c:v>
                </c:pt>
                <c:pt idx="767">
                  <c:v>253.8483870967741</c:v>
                </c:pt>
                <c:pt idx="768">
                  <c:v>236.61666666666673</c:v>
                </c:pt>
                <c:pt idx="769">
                  <c:v>251.80967741935484</c:v>
                </c:pt>
                <c:pt idx="770">
                  <c:v>278.94193548387096</c:v>
                </c:pt>
                <c:pt idx="771">
                  <c:v>428.45714285714291</c:v>
                </c:pt>
                <c:pt idx="772">
                  <c:v>734.62258064516152</c:v>
                </c:pt>
                <c:pt idx="773">
                  <c:v>753.97</c:v>
                </c:pt>
                <c:pt idx="774">
                  <c:v>772.13870967741923</c:v>
                </c:pt>
                <c:pt idx="775">
                  <c:v>928.71666666666613</c:v>
                </c:pt>
                <c:pt idx="776">
                  <c:v>917.29354838709651</c:v>
                </c:pt>
                <c:pt idx="777">
                  <c:v>822.24516129032259</c:v>
                </c:pt>
                <c:pt idx="778">
                  <c:v>730.01</c:v>
                </c:pt>
                <c:pt idx="779">
                  <c:v>653.98064516129034</c:v>
                </c:pt>
                <c:pt idx="780">
                  <c:v>644.51666666666665</c:v>
                </c:pt>
                <c:pt idx="781">
                  <c:v>637.22903225806465</c:v>
                </c:pt>
                <c:pt idx="782">
                  <c:v>629.1419354838705</c:v>
                </c:pt>
                <c:pt idx="783">
                  <c:v>631.34642857142842</c:v>
                </c:pt>
                <c:pt idx="784">
                  <c:v>648.72580645161293</c:v>
                </c:pt>
                <c:pt idx="785">
                  <c:v>666.82666666666694</c:v>
                </c:pt>
                <c:pt idx="786">
                  <c:v>679.95161290322596</c:v>
                </c:pt>
                <c:pt idx="787">
                  <c:v>629.76333333333343</c:v>
                </c:pt>
                <c:pt idx="788">
                  <c:v>529.81290322580651</c:v>
                </c:pt>
                <c:pt idx="789">
                  <c:v>421.63870967741929</c:v>
                </c:pt>
                <c:pt idx="790">
                  <c:v>339.69333333333333</c:v>
                </c:pt>
                <c:pt idx="791">
                  <c:v>304.73225806451609</c:v>
                </c:pt>
                <c:pt idx="792">
                  <c:v>309.81</c:v>
                </c:pt>
                <c:pt idx="793">
                  <c:v>310.04838709677421</c:v>
                </c:pt>
                <c:pt idx="794">
                  <c:v>317.59032258064519</c:v>
                </c:pt>
                <c:pt idx="795">
                  <c:v>328.12758620689664</c:v>
                </c:pt>
                <c:pt idx="796">
                  <c:v>337.81935483870961</c:v>
                </c:pt>
                <c:pt idx="797">
                  <c:v>338.62666666666672</c:v>
                </c:pt>
                <c:pt idx="798">
                  <c:v>374.70967741935476</c:v>
                </c:pt>
                <c:pt idx="799">
                  <c:v>376.07666666666665</c:v>
                </c:pt>
                <c:pt idx="800">
                  <c:v>313.69032258064516</c:v>
                </c:pt>
                <c:pt idx="801">
                  <c:v>220.99354838709681</c:v>
                </c:pt>
                <c:pt idx="802">
                  <c:v>155.68666666666667</c:v>
                </c:pt>
                <c:pt idx="803">
                  <c:v>144.38064516129029</c:v>
                </c:pt>
                <c:pt idx="804">
                  <c:v>135.89333333333332</c:v>
                </c:pt>
                <c:pt idx="805">
                  <c:v>134.14516129032259</c:v>
                </c:pt>
                <c:pt idx="806">
                  <c:v>133.33548387096775</c:v>
                </c:pt>
                <c:pt idx="807">
                  <c:v>135.96071428571429</c:v>
                </c:pt>
                <c:pt idx="808">
                  <c:v>183.24838709677422</c:v>
                </c:pt>
                <c:pt idx="809">
                  <c:v>272.52999999999997</c:v>
                </c:pt>
                <c:pt idx="810">
                  <c:v>335.65483870967734</c:v>
                </c:pt>
                <c:pt idx="811">
                  <c:v>344.35666666666668</c:v>
                </c:pt>
                <c:pt idx="812">
                  <c:v>285.60000000000002</c:v>
                </c:pt>
                <c:pt idx="813">
                  <c:v>203.55806451612904</c:v>
                </c:pt>
                <c:pt idx="814">
                  <c:v>145.11666666666667</c:v>
                </c:pt>
                <c:pt idx="815">
                  <c:v>141.16129032258067</c:v>
                </c:pt>
                <c:pt idx="816">
                  <c:v>145.18666666666664</c:v>
                </c:pt>
                <c:pt idx="817">
                  <c:v>143.35483870967738</c:v>
                </c:pt>
                <c:pt idx="818">
                  <c:v>140.24838709677417</c:v>
                </c:pt>
                <c:pt idx="819">
                  <c:v>146.31071428571428</c:v>
                </c:pt>
                <c:pt idx="820">
                  <c:v>167.93548387096774</c:v>
                </c:pt>
                <c:pt idx="821">
                  <c:v>204.03666666666666</c:v>
                </c:pt>
                <c:pt idx="822">
                  <c:v>248.63225806451615</c:v>
                </c:pt>
                <c:pt idx="823">
                  <c:v>254.01</c:v>
                </c:pt>
                <c:pt idx="824">
                  <c:v>208.52258064516124</c:v>
                </c:pt>
                <c:pt idx="825">
                  <c:v>146.65806451612906</c:v>
                </c:pt>
                <c:pt idx="826">
                  <c:v>111.43666666666668</c:v>
                </c:pt>
                <c:pt idx="827">
                  <c:v>107.20967741935483</c:v>
                </c:pt>
                <c:pt idx="828">
                  <c:v>93.956666666666692</c:v>
                </c:pt>
                <c:pt idx="829">
                  <c:v>83.987096774193589</c:v>
                </c:pt>
                <c:pt idx="830">
                  <c:v>72.648387096774201</c:v>
                </c:pt>
                <c:pt idx="831">
                  <c:v>68.032142857142873</c:v>
                </c:pt>
                <c:pt idx="832">
                  <c:v>102.98387096774196</c:v>
                </c:pt>
                <c:pt idx="833">
                  <c:v>179.48333333333326</c:v>
                </c:pt>
                <c:pt idx="834">
                  <c:v>248.7032258064516</c:v>
                </c:pt>
                <c:pt idx="835">
                  <c:v>371.77666666666664</c:v>
                </c:pt>
                <c:pt idx="836">
                  <c:v>363.38709677419354</c:v>
                </c:pt>
                <c:pt idx="837">
                  <c:v>285</c:v>
                </c:pt>
                <c:pt idx="838">
                  <c:v>217.28</c:v>
                </c:pt>
                <c:pt idx="839">
                  <c:v>172.66129032258064</c:v>
                </c:pt>
                <c:pt idx="840">
                  <c:v>162.57</c:v>
                </c:pt>
                <c:pt idx="841">
                  <c:v>157.8290322580645</c:v>
                </c:pt>
                <c:pt idx="842">
                  <c:v>152.75806451612902</c:v>
                </c:pt>
                <c:pt idx="843">
                  <c:v>169.83103448275861</c:v>
                </c:pt>
                <c:pt idx="844">
                  <c:v>214.38064516129026</c:v>
                </c:pt>
                <c:pt idx="845">
                  <c:v>272.63666666666671</c:v>
                </c:pt>
                <c:pt idx="846">
                  <c:v>344.28064516129029</c:v>
                </c:pt>
                <c:pt idx="847">
                  <c:v>325.24333333333328</c:v>
                </c:pt>
                <c:pt idx="848">
                  <c:v>275.20967741935482</c:v>
                </c:pt>
                <c:pt idx="849">
                  <c:v>209.1</c:v>
                </c:pt>
                <c:pt idx="850">
                  <c:v>150.26666666666668</c:v>
                </c:pt>
                <c:pt idx="851">
                  <c:v>148.63548387096773</c:v>
                </c:pt>
                <c:pt idx="852">
                  <c:v>113.31333333333332</c:v>
                </c:pt>
                <c:pt idx="853">
                  <c:v>110.4290322580645</c:v>
                </c:pt>
                <c:pt idx="854">
                  <c:v>209.10967741935477</c:v>
                </c:pt>
                <c:pt idx="855">
                  <c:v>324.375</c:v>
                </c:pt>
                <c:pt idx="856">
                  <c:v>431.63225806451618</c:v>
                </c:pt>
                <c:pt idx="857">
                  <c:v>549.44333333333316</c:v>
                </c:pt>
                <c:pt idx="858">
                  <c:v>697.91935483870975</c:v>
                </c:pt>
                <c:pt idx="859">
                  <c:v>919.08</c:v>
                </c:pt>
                <c:pt idx="860">
                  <c:v>981.88709677419342</c:v>
                </c:pt>
                <c:pt idx="861">
                  <c:v>889.3516129032256</c:v>
                </c:pt>
                <c:pt idx="862">
                  <c:v>786.23</c:v>
                </c:pt>
                <c:pt idx="863">
                  <c:v>682.05806451612898</c:v>
                </c:pt>
                <c:pt idx="864">
                  <c:v>654.3033333333334</c:v>
                </c:pt>
                <c:pt idx="865">
                  <c:v>646.5</c:v>
                </c:pt>
                <c:pt idx="866">
                  <c:v>639.61935483870991</c:v>
                </c:pt>
                <c:pt idx="867">
                  <c:v>643.375</c:v>
                </c:pt>
                <c:pt idx="868">
                  <c:v>646.55161290322576</c:v>
                </c:pt>
                <c:pt idx="869">
                  <c:v>631.66666666666663</c:v>
                </c:pt>
                <c:pt idx="870">
                  <c:v>654.09032258064485</c:v>
                </c:pt>
                <c:pt idx="871">
                  <c:v>644.21333333333348</c:v>
                </c:pt>
                <c:pt idx="872">
                  <c:v>539.21612903225798</c:v>
                </c:pt>
                <c:pt idx="873">
                  <c:v>418.60645161290324</c:v>
                </c:pt>
                <c:pt idx="874">
                  <c:v>334.47333333333336</c:v>
                </c:pt>
                <c:pt idx="875">
                  <c:v>302.87096774193549</c:v>
                </c:pt>
                <c:pt idx="876">
                  <c:v>268.39666666666665</c:v>
                </c:pt>
                <c:pt idx="877">
                  <c:v>276.35806451612899</c:v>
                </c:pt>
                <c:pt idx="878">
                  <c:v>368.10645161290313</c:v>
                </c:pt>
                <c:pt idx="879">
                  <c:v>498.16785714285709</c:v>
                </c:pt>
                <c:pt idx="880">
                  <c:v>666.96451612903229</c:v>
                </c:pt>
                <c:pt idx="881">
                  <c:v>713.07333333333327</c:v>
                </c:pt>
                <c:pt idx="882">
                  <c:v>763.77096774193569</c:v>
                </c:pt>
                <c:pt idx="883">
                  <c:v>883.81333333333316</c:v>
                </c:pt>
                <c:pt idx="884">
                  <c:v>1010.7612903225806</c:v>
                </c:pt>
                <c:pt idx="885">
                  <c:v>979.13225806451635</c:v>
                </c:pt>
                <c:pt idx="886">
                  <c:v>876.47333333333347</c:v>
                </c:pt>
                <c:pt idx="887">
                  <c:v>712.44193548387091</c:v>
                </c:pt>
                <c:pt idx="888">
                  <c:v>650.59666666666669</c:v>
                </c:pt>
                <c:pt idx="889">
                  <c:v>634.24516129032259</c:v>
                </c:pt>
                <c:pt idx="890">
                  <c:v>646.7225806451612</c:v>
                </c:pt>
                <c:pt idx="891">
                  <c:v>721.95517241379309</c:v>
                </c:pt>
                <c:pt idx="892">
                  <c:v>719.74838709677408</c:v>
                </c:pt>
                <c:pt idx="893">
                  <c:v>744.36666666666679</c:v>
                </c:pt>
                <c:pt idx="894">
                  <c:v>877.65161290322578</c:v>
                </c:pt>
                <c:pt idx="895">
                  <c:v>974.74</c:v>
                </c:pt>
                <c:pt idx="896">
                  <c:v>932.7580645161288</c:v>
                </c:pt>
                <c:pt idx="897">
                  <c:v>830.48064516129011</c:v>
                </c:pt>
                <c:pt idx="898">
                  <c:v>737.23666666666645</c:v>
                </c:pt>
                <c:pt idx="899">
                  <c:v>660.73548387096776</c:v>
                </c:pt>
                <c:pt idx="900">
                  <c:v>640.48</c:v>
                </c:pt>
                <c:pt idx="901">
                  <c:v>727.86451612903227</c:v>
                </c:pt>
                <c:pt idx="902">
                  <c:v>940.37096774193537</c:v>
                </c:pt>
                <c:pt idx="903">
                  <c:v>800.47857142857151</c:v>
                </c:pt>
                <c:pt idx="904">
                  <c:v>641.81290322580651</c:v>
                </c:pt>
                <c:pt idx="905">
                  <c:v>673.77</c:v>
                </c:pt>
                <c:pt idx="906">
                  <c:v>796.55161290322576</c:v>
                </c:pt>
                <c:pt idx="907">
                  <c:v>884.04666666666674</c:v>
                </c:pt>
                <c:pt idx="908">
                  <c:v>830.89677419354825</c:v>
                </c:pt>
                <c:pt idx="909">
                  <c:v>741.31612903225812</c:v>
                </c:pt>
                <c:pt idx="910">
                  <c:v>666.3266666666666</c:v>
                </c:pt>
                <c:pt idx="911">
                  <c:v>615.54516129032265</c:v>
                </c:pt>
                <c:pt idx="912">
                  <c:v>585.57666666666648</c:v>
                </c:pt>
                <c:pt idx="913">
                  <c:v>586.19032258064522</c:v>
                </c:pt>
                <c:pt idx="914">
                  <c:v>621.98064516129034</c:v>
                </c:pt>
                <c:pt idx="915">
                  <c:v>677.77857142857135</c:v>
                </c:pt>
                <c:pt idx="916">
                  <c:v>650.0935483870968</c:v>
                </c:pt>
                <c:pt idx="917">
                  <c:v>689.23</c:v>
                </c:pt>
                <c:pt idx="918">
                  <c:v>722.51290322580655</c:v>
                </c:pt>
                <c:pt idx="919">
                  <c:v>834.57666666666671</c:v>
                </c:pt>
                <c:pt idx="920">
                  <c:v>1005.7064516129033</c:v>
                </c:pt>
                <c:pt idx="921">
                  <c:v>956.77419354838707</c:v>
                </c:pt>
                <c:pt idx="922">
                  <c:v>837.70666666666682</c:v>
                </c:pt>
                <c:pt idx="923">
                  <c:v>708.83870967741939</c:v>
                </c:pt>
                <c:pt idx="924">
                  <c:v>673.91666666666663</c:v>
                </c:pt>
                <c:pt idx="925">
                  <c:v>676.91612903225803</c:v>
                </c:pt>
                <c:pt idx="926">
                  <c:v>671.86774193548388</c:v>
                </c:pt>
                <c:pt idx="927">
                  <c:v>695.83571428571429</c:v>
                </c:pt>
                <c:pt idx="928">
                  <c:v>695.10322580645163</c:v>
                </c:pt>
                <c:pt idx="929">
                  <c:v>703.47333333333358</c:v>
                </c:pt>
                <c:pt idx="930">
                  <c:v>760.35806451612905</c:v>
                </c:pt>
                <c:pt idx="931">
                  <c:v>901.37333333333356</c:v>
                </c:pt>
                <c:pt idx="932">
                  <c:v>873.98709677419345</c:v>
                </c:pt>
                <c:pt idx="933">
                  <c:v>782.68709677419349</c:v>
                </c:pt>
                <c:pt idx="934">
                  <c:v>708.73333333333335</c:v>
                </c:pt>
                <c:pt idx="935">
                  <c:v>651.8516129032256</c:v>
                </c:pt>
                <c:pt idx="936">
                  <c:v>621.62</c:v>
                </c:pt>
                <c:pt idx="937">
                  <c:v>610.33870967741927</c:v>
                </c:pt>
                <c:pt idx="938">
                  <c:v>611.62903225806463</c:v>
                </c:pt>
                <c:pt idx="939">
                  <c:v>678.01034482758621</c:v>
                </c:pt>
                <c:pt idx="940">
                  <c:v>712.7903225806449</c:v>
                </c:pt>
                <c:pt idx="941">
                  <c:v>743.56333333333339</c:v>
                </c:pt>
                <c:pt idx="942">
                  <c:v>850.55483870967726</c:v>
                </c:pt>
                <c:pt idx="943">
                  <c:v>955.79333333333352</c:v>
                </c:pt>
                <c:pt idx="944">
                  <c:v>897.54838709677438</c:v>
                </c:pt>
                <c:pt idx="945">
                  <c:v>794.4483870967739</c:v>
                </c:pt>
                <c:pt idx="946">
                  <c:v>716.15</c:v>
                </c:pt>
                <c:pt idx="947">
                  <c:v>649.5225806451615</c:v>
                </c:pt>
                <c:pt idx="948">
                  <c:v>617.24666666666667</c:v>
                </c:pt>
                <c:pt idx="949">
                  <c:v>596.46451612903229</c:v>
                </c:pt>
                <c:pt idx="950">
                  <c:v>588.53548387096794</c:v>
                </c:pt>
                <c:pt idx="951">
                  <c:v>593.02142857142849</c:v>
                </c:pt>
                <c:pt idx="952">
                  <c:v>634.67096774193556</c:v>
                </c:pt>
                <c:pt idx="953">
                  <c:v>669.09333333333336</c:v>
                </c:pt>
                <c:pt idx="954">
                  <c:v>746.35161290322583</c:v>
                </c:pt>
                <c:pt idx="955">
                  <c:v>733.98333333333346</c:v>
                </c:pt>
                <c:pt idx="956">
                  <c:v>634.05483870967737</c:v>
                </c:pt>
                <c:pt idx="957">
                  <c:v>529.69677419354844</c:v>
                </c:pt>
                <c:pt idx="958">
                  <c:v>460.88</c:v>
                </c:pt>
                <c:pt idx="959">
                  <c:v>412.8580645161291</c:v>
                </c:pt>
                <c:pt idx="960">
                  <c:v>372.41</c:v>
                </c:pt>
                <c:pt idx="961">
                  <c:v>372.39032258064515</c:v>
                </c:pt>
                <c:pt idx="962">
                  <c:v>410.71290322580643</c:v>
                </c:pt>
                <c:pt idx="963">
                  <c:v>423.96071428571423</c:v>
                </c:pt>
                <c:pt idx="964">
                  <c:v>451.36774193548388</c:v>
                </c:pt>
                <c:pt idx="965">
                  <c:v>502.74666666666673</c:v>
                </c:pt>
                <c:pt idx="966">
                  <c:v>548.67741935483866</c:v>
                </c:pt>
                <c:pt idx="967">
                  <c:v>596.71</c:v>
                </c:pt>
                <c:pt idx="968">
                  <c:v>520.7451612903227</c:v>
                </c:pt>
                <c:pt idx="969">
                  <c:v>425.74838709677414</c:v>
                </c:pt>
                <c:pt idx="970">
                  <c:v>357.78333333333336</c:v>
                </c:pt>
                <c:pt idx="971">
                  <c:v>314.17419354838711</c:v>
                </c:pt>
                <c:pt idx="972">
                  <c:v>296.26333333333332</c:v>
                </c:pt>
                <c:pt idx="973">
                  <c:v>305.42903225806452</c:v>
                </c:pt>
                <c:pt idx="974">
                  <c:v>335.22580645161298</c:v>
                </c:pt>
                <c:pt idx="975">
                  <c:v>357.04642857142863</c:v>
                </c:pt>
                <c:pt idx="976">
                  <c:v>374.62258064516124</c:v>
                </c:pt>
                <c:pt idx="977">
                  <c:v>413.33666666666664</c:v>
                </c:pt>
                <c:pt idx="978">
                  <c:v>472.08387096774197</c:v>
                </c:pt>
                <c:pt idx="979">
                  <c:v>658.23666666666679</c:v>
                </c:pt>
                <c:pt idx="980">
                  <c:v>618.99354838709678</c:v>
                </c:pt>
                <c:pt idx="981">
                  <c:v>534.10645161290324</c:v>
                </c:pt>
                <c:pt idx="982">
                  <c:v>468.22333333333341</c:v>
                </c:pt>
              </c:numCache>
            </c:numRef>
          </c:val>
          <c:smooth val="0"/>
        </c:ser>
        <c:ser>
          <c:idx val="1"/>
          <c:order val="3"/>
          <c:tx>
            <c:v>WSE Model Storage</c:v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CA$7:$CA$990</c:f>
              <c:numCache>
                <c:formatCode>#,##0</c:formatCode>
                <c:ptCount val="984"/>
                <c:pt idx="0">
                  <c:v>468.99871826171875</c:v>
                </c:pt>
                <c:pt idx="1">
                  <c:v>456.37795991025678</c:v>
                </c:pt>
                <c:pt idx="2">
                  <c:v>482.50500103281547</c:v>
                </c:pt>
                <c:pt idx="3">
                  <c:v>505.77026842143903</c:v>
                </c:pt>
                <c:pt idx="4">
                  <c:v>598.09296062641977</c:v>
                </c:pt>
                <c:pt idx="5">
                  <c:v>651.34212185477202</c:v>
                </c:pt>
                <c:pt idx="6">
                  <c:v>646.241327353933</c:v>
                </c:pt>
                <c:pt idx="7">
                  <c:v>779.29099982260095</c:v>
                </c:pt>
                <c:pt idx="8">
                  <c:v>947.31852673377421</c:v>
                </c:pt>
                <c:pt idx="9">
                  <c:v>876.07232575267187</c:v>
                </c:pt>
                <c:pt idx="10">
                  <c:v>767.07512613768552</c:v>
                </c:pt>
                <c:pt idx="11">
                  <c:v>713.21252218419295</c:v>
                </c:pt>
                <c:pt idx="12">
                  <c:v>674.6</c:v>
                </c:pt>
                <c:pt idx="13">
                  <c:v>674.50193177496681</c:v>
                </c:pt>
                <c:pt idx="14">
                  <c:v>674.6</c:v>
                </c:pt>
                <c:pt idx="15">
                  <c:v>674.6</c:v>
                </c:pt>
                <c:pt idx="16">
                  <c:v>674.6</c:v>
                </c:pt>
                <c:pt idx="17">
                  <c:v>683.3306514480887</c:v>
                </c:pt>
                <c:pt idx="18">
                  <c:v>695.92026277438686</c:v>
                </c:pt>
                <c:pt idx="19">
                  <c:v>780.21969968710448</c:v>
                </c:pt>
                <c:pt idx="20">
                  <c:v>770.60152665864098</c:v>
                </c:pt>
                <c:pt idx="21">
                  <c:v>728.09873281709577</c:v>
                </c:pt>
                <c:pt idx="22">
                  <c:v>606.75054440051053</c:v>
                </c:pt>
                <c:pt idx="23">
                  <c:v>538.69087571166813</c:v>
                </c:pt>
                <c:pt idx="24">
                  <c:v>507.48339152071043</c:v>
                </c:pt>
                <c:pt idx="25">
                  <c:v>500.40634397040913</c:v>
                </c:pt>
                <c:pt idx="26">
                  <c:v>492.54681945214855</c:v>
                </c:pt>
                <c:pt idx="27">
                  <c:v>487.65615634114658</c:v>
                </c:pt>
                <c:pt idx="28">
                  <c:v>500.94856881082535</c:v>
                </c:pt>
                <c:pt idx="29">
                  <c:v>502.5914202818692</c:v>
                </c:pt>
                <c:pt idx="30">
                  <c:v>492.06614203344282</c:v>
                </c:pt>
                <c:pt idx="31">
                  <c:v>460.60804883679162</c:v>
                </c:pt>
                <c:pt idx="32">
                  <c:v>385.19468267553816</c:v>
                </c:pt>
                <c:pt idx="33">
                  <c:v>307.33278754437043</c:v>
                </c:pt>
                <c:pt idx="34">
                  <c:v>243.92069936694651</c:v>
                </c:pt>
                <c:pt idx="35">
                  <c:v>216.4881804921007</c:v>
                </c:pt>
                <c:pt idx="36">
                  <c:v>198.53078127196713</c:v>
                </c:pt>
                <c:pt idx="37">
                  <c:v>203.76752115478573</c:v>
                </c:pt>
                <c:pt idx="38">
                  <c:v>209.96670914240448</c:v>
                </c:pt>
                <c:pt idx="39">
                  <c:v>215.18619724147518</c:v>
                </c:pt>
                <c:pt idx="40">
                  <c:v>276.44622113444848</c:v>
                </c:pt>
                <c:pt idx="41">
                  <c:v>312.00576124320844</c:v>
                </c:pt>
                <c:pt idx="42">
                  <c:v>379.65833554295079</c:v>
                </c:pt>
                <c:pt idx="43">
                  <c:v>499.07670181986686</c:v>
                </c:pt>
                <c:pt idx="44">
                  <c:v>519.97700231342242</c:v>
                </c:pt>
                <c:pt idx="45">
                  <c:v>521.00754695927571</c:v>
                </c:pt>
                <c:pt idx="46">
                  <c:v>498.88035076862002</c:v>
                </c:pt>
                <c:pt idx="47">
                  <c:v>485.97871640321728</c:v>
                </c:pt>
                <c:pt idx="48">
                  <c:v>473.39043510404417</c:v>
                </c:pt>
                <c:pt idx="49">
                  <c:v>466.23019187260911</c:v>
                </c:pt>
                <c:pt idx="50">
                  <c:v>462.38894899397184</c:v>
                </c:pt>
                <c:pt idx="51">
                  <c:v>456.81603282672774</c:v>
                </c:pt>
                <c:pt idx="52">
                  <c:v>483.46419974065253</c:v>
                </c:pt>
                <c:pt idx="53">
                  <c:v>497.59839766928735</c:v>
                </c:pt>
                <c:pt idx="54">
                  <c:v>509.93193829469033</c:v>
                </c:pt>
                <c:pt idx="55">
                  <c:v>437.14617132102751</c:v>
                </c:pt>
                <c:pt idx="56">
                  <c:v>421.5526617791503</c:v>
                </c:pt>
                <c:pt idx="57">
                  <c:v>413.48117409214115</c:v>
                </c:pt>
                <c:pt idx="58">
                  <c:v>386.7243810976841</c:v>
                </c:pt>
                <c:pt idx="59">
                  <c:v>362.9390293781222</c:v>
                </c:pt>
                <c:pt idx="60">
                  <c:v>342.52949960003968</c:v>
                </c:pt>
                <c:pt idx="61">
                  <c:v>330.86199178392548</c:v>
                </c:pt>
                <c:pt idx="62">
                  <c:v>336.31767593301782</c:v>
                </c:pt>
                <c:pt idx="63">
                  <c:v>325.7785422470883</c:v>
                </c:pt>
                <c:pt idx="64">
                  <c:v>292.39364582502066</c:v>
                </c:pt>
                <c:pt idx="65">
                  <c:v>298.83040239507369</c:v>
                </c:pt>
                <c:pt idx="66">
                  <c:v>267.41954580869026</c:v>
                </c:pt>
                <c:pt idx="67">
                  <c:v>378.46168594414803</c:v>
                </c:pt>
                <c:pt idx="68">
                  <c:v>399.93896797064303</c:v>
                </c:pt>
                <c:pt idx="69">
                  <c:v>435.89194326524074</c:v>
                </c:pt>
                <c:pt idx="70">
                  <c:v>467.85744075952812</c:v>
                </c:pt>
                <c:pt idx="71">
                  <c:v>510.8349278166263</c:v>
                </c:pt>
                <c:pt idx="72">
                  <c:v>515.34047228638622</c:v>
                </c:pt>
                <c:pt idx="73">
                  <c:v>511.05207073116867</c:v>
                </c:pt>
                <c:pt idx="74">
                  <c:v>524.40683742546696</c:v>
                </c:pt>
                <c:pt idx="75">
                  <c:v>538.83452736065431</c:v>
                </c:pt>
                <c:pt idx="76">
                  <c:v>551.36191969912045</c:v>
                </c:pt>
                <c:pt idx="77">
                  <c:v>493.12007225576582</c:v>
                </c:pt>
                <c:pt idx="78">
                  <c:v>453.81445840395185</c:v>
                </c:pt>
                <c:pt idx="79">
                  <c:v>461.41482467852228</c:v>
                </c:pt>
                <c:pt idx="80">
                  <c:v>455.07622446444742</c:v>
                </c:pt>
                <c:pt idx="81">
                  <c:v>454.89550368123093</c:v>
                </c:pt>
                <c:pt idx="82">
                  <c:v>458.5700330902315</c:v>
                </c:pt>
                <c:pt idx="83">
                  <c:v>477.16280547741189</c:v>
                </c:pt>
                <c:pt idx="84">
                  <c:v>468.71852783947861</c:v>
                </c:pt>
                <c:pt idx="85">
                  <c:v>455.80913175726965</c:v>
                </c:pt>
                <c:pt idx="86">
                  <c:v>443.174143129762</c:v>
                </c:pt>
                <c:pt idx="87">
                  <c:v>432.30191463501916</c:v>
                </c:pt>
                <c:pt idx="88">
                  <c:v>444.29758637172665</c:v>
                </c:pt>
                <c:pt idx="89">
                  <c:v>446.33638153210461</c:v>
                </c:pt>
                <c:pt idx="90">
                  <c:v>436.9540771976682</c:v>
                </c:pt>
                <c:pt idx="91">
                  <c:v>363.69715609018357</c:v>
                </c:pt>
                <c:pt idx="92">
                  <c:v>320.23635684288877</c:v>
                </c:pt>
                <c:pt idx="93">
                  <c:v>339.41870817636266</c:v>
                </c:pt>
                <c:pt idx="94">
                  <c:v>359.33534838181311</c:v>
                </c:pt>
                <c:pt idx="95">
                  <c:v>347.14121160120226</c:v>
                </c:pt>
                <c:pt idx="96">
                  <c:v>327.95170361189759</c:v>
                </c:pt>
                <c:pt idx="97">
                  <c:v>315.23145866717925</c:v>
                </c:pt>
                <c:pt idx="98">
                  <c:v>302.47734174614197</c:v>
                </c:pt>
                <c:pt idx="99">
                  <c:v>290.94949773154764</c:v>
                </c:pt>
                <c:pt idx="100">
                  <c:v>285.25829524427047</c:v>
                </c:pt>
                <c:pt idx="101">
                  <c:v>246.35575232291586</c:v>
                </c:pt>
                <c:pt idx="102">
                  <c:v>230.36980237684497</c:v>
                </c:pt>
                <c:pt idx="103">
                  <c:v>197.31431959093206</c:v>
                </c:pt>
                <c:pt idx="104">
                  <c:v>176.30436718863785</c:v>
                </c:pt>
                <c:pt idx="105">
                  <c:v>216.92053493432419</c:v>
                </c:pt>
                <c:pt idx="106">
                  <c:v>252.97227975639251</c:v>
                </c:pt>
                <c:pt idx="107">
                  <c:v>269.22407785862868</c:v>
                </c:pt>
                <c:pt idx="108">
                  <c:v>253.20351902201764</c:v>
                </c:pt>
                <c:pt idx="109">
                  <c:v>245.1570690217988</c:v>
                </c:pt>
                <c:pt idx="110">
                  <c:v>234.9370096835992</c:v>
                </c:pt>
                <c:pt idx="111">
                  <c:v>229.968725894248</c:v>
                </c:pt>
                <c:pt idx="112">
                  <c:v>246.14699033598109</c:v>
                </c:pt>
                <c:pt idx="113">
                  <c:v>259.10317178840063</c:v>
                </c:pt>
                <c:pt idx="114">
                  <c:v>263.80474491466862</c:v>
                </c:pt>
                <c:pt idx="115">
                  <c:v>266.54885250302561</c:v>
                </c:pt>
                <c:pt idx="116">
                  <c:v>234.56710423978993</c:v>
                </c:pt>
                <c:pt idx="117">
                  <c:v>187.78643012804037</c:v>
                </c:pt>
                <c:pt idx="118">
                  <c:v>150.20232967006797</c:v>
                </c:pt>
                <c:pt idx="119">
                  <c:v>135.9225036696499</c:v>
                </c:pt>
                <c:pt idx="120">
                  <c:v>120.25543143123357</c:v>
                </c:pt>
                <c:pt idx="121">
                  <c:v>109.18064619155422</c:v>
                </c:pt>
                <c:pt idx="122">
                  <c:v>171.02880213261341</c:v>
                </c:pt>
                <c:pt idx="123">
                  <c:v>204.41541613919057</c:v>
                </c:pt>
                <c:pt idx="124">
                  <c:v>294.97419932616316</c:v>
                </c:pt>
                <c:pt idx="125">
                  <c:v>328.23818125212244</c:v>
                </c:pt>
                <c:pt idx="126">
                  <c:v>361.0397130095904</c:v>
                </c:pt>
                <c:pt idx="127">
                  <c:v>468.28376887635312</c:v>
                </c:pt>
                <c:pt idx="128">
                  <c:v>552.7658006907717</c:v>
                </c:pt>
                <c:pt idx="129">
                  <c:v>568.48165175874828</c:v>
                </c:pt>
                <c:pt idx="130">
                  <c:v>538.35923968966085</c:v>
                </c:pt>
                <c:pt idx="131">
                  <c:v>522.78547778512029</c:v>
                </c:pt>
                <c:pt idx="132">
                  <c:v>506.76745075425367</c:v>
                </c:pt>
                <c:pt idx="133">
                  <c:v>494.39404355022469</c:v>
                </c:pt>
                <c:pt idx="134">
                  <c:v>484.59612566543507</c:v>
                </c:pt>
                <c:pt idx="135">
                  <c:v>484.92138935075752</c:v>
                </c:pt>
                <c:pt idx="136">
                  <c:v>495.37696060923054</c:v>
                </c:pt>
                <c:pt idx="137">
                  <c:v>509.43121495713001</c:v>
                </c:pt>
                <c:pt idx="138">
                  <c:v>510.32279059753353</c:v>
                </c:pt>
                <c:pt idx="139">
                  <c:v>499.68155875999946</c:v>
                </c:pt>
                <c:pt idx="140">
                  <c:v>506.43786433026116</c:v>
                </c:pt>
                <c:pt idx="141">
                  <c:v>449.0947232539026</c:v>
                </c:pt>
                <c:pt idx="142">
                  <c:v>379.8325902546926</c:v>
                </c:pt>
                <c:pt idx="143">
                  <c:v>351.10579926172517</c:v>
                </c:pt>
                <c:pt idx="144">
                  <c:v>331.15647299837121</c:v>
                </c:pt>
                <c:pt idx="145">
                  <c:v>318.92072859784639</c:v>
                </c:pt>
                <c:pt idx="146">
                  <c:v>320.70138961650247</c:v>
                </c:pt>
                <c:pt idx="147">
                  <c:v>337.90550100565838</c:v>
                </c:pt>
                <c:pt idx="148">
                  <c:v>367.77009560691772</c:v>
                </c:pt>
                <c:pt idx="149">
                  <c:v>393.80027840250426</c:v>
                </c:pt>
                <c:pt idx="150">
                  <c:v>402.95382004826496</c:v>
                </c:pt>
                <c:pt idx="151">
                  <c:v>385.01001897957315</c:v>
                </c:pt>
                <c:pt idx="152">
                  <c:v>348.58692011628563</c:v>
                </c:pt>
                <c:pt idx="153">
                  <c:v>288.62614276020253</c:v>
                </c:pt>
                <c:pt idx="154">
                  <c:v>240.30156557145844</c:v>
                </c:pt>
                <c:pt idx="155">
                  <c:v>217.97488228876222</c:v>
                </c:pt>
                <c:pt idx="156">
                  <c:v>200.72948725131246</c:v>
                </c:pt>
                <c:pt idx="157">
                  <c:v>205.74070248448754</c:v>
                </c:pt>
                <c:pt idx="158">
                  <c:v>213.12385797748072</c:v>
                </c:pt>
                <c:pt idx="159">
                  <c:v>277.81083103622592</c:v>
                </c:pt>
                <c:pt idx="160">
                  <c:v>307.99038277629131</c:v>
                </c:pt>
                <c:pt idx="161">
                  <c:v>348.46456238377988</c:v>
                </c:pt>
                <c:pt idx="162">
                  <c:v>481.49229044989806</c:v>
                </c:pt>
                <c:pt idx="163">
                  <c:v>624.42404048984338</c:v>
                </c:pt>
                <c:pt idx="164">
                  <c:v>716.22527462257983</c:v>
                </c:pt>
                <c:pt idx="165">
                  <c:v>703.78904573367777</c:v>
                </c:pt>
                <c:pt idx="166">
                  <c:v>665.51565135581393</c:v>
                </c:pt>
                <c:pt idx="167">
                  <c:v>646.12422872438094</c:v>
                </c:pt>
                <c:pt idx="168">
                  <c:v>627.9072764767335</c:v>
                </c:pt>
                <c:pt idx="169">
                  <c:v>620.86140278192181</c:v>
                </c:pt>
                <c:pt idx="170">
                  <c:v>613.32846300624533</c:v>
                </c:pt>
                <c:pt idx="171">
                  <c:v>637.01452335363342</c:v>
                </c:pt>
                <c:pt idx="172">
                  <c:v>674.6</c:v>
                </c:pt>
                <c:pt idx="173">
                  <c:v>708.08609870163173</c:v>
                </c:pt>
                <c:pt idx="174">
                  <c:v>747.74206051327667</c:v>
                </c:pt>
                <c:pt idx="175">
                  <c:v>837.24744637487981</c:v>
                </c:pt>
                <c:pt idx="176">
                  <c:v>811.07569570468036</c:v>
                </c:pt>
                <c:pt idx="177">
                  <c:v>758.21375392683717</c:v>
                </c:pt>
                <c:pt idx="178">
                  <c:v>637.46524915500743</c:v>
                </c:pt>
                <c:pt idx="179">
                  <c:v>577.75720887114619</c:v>
                </c:pt>
                <c:pt idx="180">
                  <c:v>530.7833418464021</c:v>
                </c:pt>
                <c:pt idx="181">
                  <c:v>520.72123013739713</c:v>
                </c:pt>
                <c:pt idx="182">
                  <c:v>524.37313147832504</c:v>
                </c:pt>
                <c:pt idx="183">
                  <c:v>532.2285618177674</c:v>
                </c:pt>
                <c:pt idx="184">
                  <c:v>667.05373523366586</c:v>
                </c:pt>
                <c:pt idx="185">
                  <c:v>717.38968246340346</c:v>
                </c:pt>
                <c:pt idx="186">
                  <c:v>747.74710315255027</c:v>
                </c:pt>
                <c:pt idx="187">
                  <c:v>918.78246870758187</c:v>
                </c:pt>
                <c:pt idx="188">
                  <c:v>928.13602649985523</c:v>
                </c:pt>
                <c:pt idx="189">
                  <c:v>852.32558830942287</c:v>
                </c:pt>
                <c:pt idx="190">
                  <c:v>743.42568089186602</c:v>
                </c:pt>
                <c:pt idx="191">
                  <c:v>689.02969793898797</c:v>
                </c:pt>
                <c:pt idx="192">
                  <c:v>661.94251007955017</c:v>
                </c:pt>
                <c:pt idx="193">
                  <c:v>652.58670152505181</c:v>
                </c:pt>
                <c:pt idx="194">
                  <c:v>674.6</c:v>
                </c:pt>
                <c:pt idx="195">
                  <c:v>674.6</c:v>
                </c:pt>
                <c:pt idx="196">
                  <c:v>674.6</c:v>
                </c:pt>
                <c:pt idx="197">
                  <c:v>735</c:v>
                </c:pt>
                <c:pt idx="198">
                  <c:v>795.71797636769998</c:v>
                </c:pt>
                <c:pt idx="199">
                  <c:v>970</c:v>
                </c:pt>
                <c:pt idx="200">
                  <c:v>1024</c:v>
                </c:pt>
                <c:pt idx="201">
                  <c:v>931.69872328834492</c:v>
                </c:pt>
                <c:pt idx="202">
                  <c:v>808.82137985274051</c:v>
                </c:pt>
                <c:pt idx="203">
                  <c:v>748.23879035035725</c:v>
                </c:pt>
                <c:pt idx="204">
                  <c:v>674.6</c:v>
                </c:pt>
                <c:pt idx="205">
                  <c:v>674.6</c:v>
                </c:pt>
                <c:pt idx="206">
                  <c:v>674.6</c:v>
                </c:pt>
                <c:pt idx="207">
                  <c:v>672.75492727879748</c:v>
                </c:pt>
                <c:pt idx="208">
                  <c:v>674.6</c:v>
                </c:pt>
                <c:pt idx="209">
                  <c:v>700.51200806476606</c:v>
                </c:pt>
                <c:pt idx="210">
                  <c:v>719.57459920744304</c:v>
                </c:pt>
                <c:pt idx="211">
                  <c:v>689.36782372724088</c:v>
                </c:pt>
                <c:pt idx="212">
                  <c:v>612.86968830788317</c:v>
                </c:pt>
                <c:pt idx="213">
                  <c:v>517.86880980901071</c:v>
                </c:pt>
                <c:pt idx="214">
                  <c:v>431.28637769245711</c:v>
                </c:pt>
                <c:pt idx="215">
                  <c:v>395.80224726756296</c:v>
                </c:pt>
                <c:pt idx="216">
                  <c:v>385.44762726279424</c:v>
                </c:pt>
                <c:pt idx="217">
                  <c:v>374.91704379944258</c:v>
                </c:pt>
                <c:pt idx="218">
                  <c:v>365.18083774576178</c:v>
                </c:pt>
                <c:pt idx="219">
                  <c:v>476.24136962488831</c:v>
                </c:pt>
                <c:pt idx="220">
                  <c:v>545.90105540018476</c:v>
                </c:pt>
                <c:pt idx="221">
                  <c:v>599.3537340108652</c:v>
                </c:pt>
                <c:pt idx="222">
                  <c:v>660.781169283331</c:v>
                </c:pt>
                <c:pt idx="223">
                  <c:v>789.39073892851457</c:v>
                </c:pt>
                <c:pt idx="224">
                  <c:v>784.8619784928037</c:v>
                </c:pt>
                <c:pt idx="225">
                  <c:v>727.6733996999551</c:v>
                </c:pt>
                <c:pt idx="226">
                  <c:v>659.66475667559985</c:v>
                </c:pt>
                <c:pt idx="227">
                  <c:v>607.79161444831175</c:v>
                </c:pt>
                <c:pt idx="228">
                  <c:v>578.67246679010339</c:v>
                </c:pt>
                <c:pt idx="229">
                  <c:v>567.85858599247604</c:v>
                </c:pt>
                <c:pt idx="230">
                  <c:v>592.90484740402155</c:v>
                </c:pt>
                <c:pt idx="231">
                  <c:v>593.14842189503497</c:v>
                </c:pt>
                <c:pt idx="232">
                  <c:v>674.6</c:v>
                </c:pt>
                <c:pt idx="233">
                  <c:v>735</c:v>
                </c:pt>
                <c:pt idx="234">
                  <c:v>772.87486649399898</c:v>
                </c:pt>
                <c:pt idx="235">
                  <c:v>970</c:v>
                </c:pt>
                <c:pt idx="236">
                  <c:v>1024</c:v>
                </c:pt>
                <c:pt idx="237">
                  <c:v>942.92012707185461</c:v>
                </c:pt>
                <c:pt idx="238">
                  <c:v>829.09096740640643</c:v>
                </c:pt>
                <c:pt idx="239">
                  <c:v>774.81388568913985</c:v>
                </c:pt>
                <c:pt idx="240">
                  <c:v>674.6</c:v>
                </c:pt>
                <c:pt idx="241">
                  <c:v>674.04216587532187</c:v>
                </c:pt>
                <c:pt idx="242">
                  <c:v>674.6</c:v>
                </c:pt>
                <c:pt idx="243">
                  <c:v>674.6</c:v>
                </c:pt>
                <c:pt idx="244">
                  <c:v>674.6</c:v>
                </c:pt>
                <c:pt idx="245">
                  <c:v>709.75753511629864</c:v>
                </c:pt>
                <c:pt idx="246">
                  <c:v>738.82747324329785</c:v>
                </c:pt>
                <c:pt idx="247">
                  <c:v>815.37372997846865</c:v>
                </c:pt>
                <c:pt idx="248">
                  <c:v>946.70970557120972</c:v>
                </c:pt>
                <c:pt idx="249">
                  <c:v>853.90899420021151</c:v>
                </c:pt>
                <c:pt idx="250">
                  <c:v>731.3421222930308</c:v>
                </c:pt>
                <c:pt idx="251">
                  <c:v>672.57653667996783</c:v>
                </c:pt>
                <c:pt idx="252">
                  <c:v>643.05455643323774</c:v>
                </c:pt>
                <c:pt idx="253">
                  <c:v>655.36857491317073</c:v>
                </c:pt>
                <c:pt idx="254">
                  <c:v>655.59022340519141</c:v>
                </c:pt>
                <c:pt idx="255">
                  <c:v>655.70623558934926</c:v>
                </c:pt>
                <c:pt idx="256">
                  <c:v>674.6</c:v>
                </c:pt>
                <c:pt idx="257">
                  <c:v>735</c:v>
                </c:pt>
                <c:pt idx="258">
                  <c:v>796.41437062904504</c:v>
                </c:pt>
                <c:pt idx="259">
                  <c:v>886.46123671780788</c:v>
                </c:pt>
                <c:pt idx="260">
                  <c:v>876.95449216277439</c:v>
                </c:pt>
                <c:pt idx="261">
                  <c:v>804.90758986796106</c:v>
                </c:pt>
                <c:pt idx="262">
                  <c:v>682.2678181462768</c:v>
                </c:pt>
                <c:pt idx="263">
                  <c:v>623.5269505940405</c:v>
                </c:pt>
                <c:pt idx="264">
                  <c:v>592.91704546829237</c:v>
                </c:pt>
                <c:pt idx="265">
                  <c:v>581.40454448879905</c:v>
                </c:pt>
                <c:pt idx="266">
                  <c:v>573.34134758704545</c:v>
                </c:pt>
                <c:pt idx="267">
                  <c:v>577.34206010898629</c:v>
                </c:pt>
                <c:pt idx="268">
                  <c:v>608.40207708058711</c:v>
                </c:pt>
                <c:pt idx="269">
                  <c:v>639.02168542594495</c:v>
                </c:pt>
                <c:pt idx="270">
                  <c:v>635.19379987950242</c:v>
                </c:pt>
                <c:pt idx="271">
                  <c:v>688.91323921321691</c:v>
                </c:pt>
                <c:pt idx="272">
                  <c:v>676.53501921947816</c:v>
                </c:pt>
                <c:pt idx="273">
                  <c:v>625.55385477262416</c:v>
                </c:pt>
                <c:pt idx="274">
                  <c:v>555.9701997723281</c:v>
                </c:pt>
                <c:pt idx="275">
                  <c:v>520.49441085138676</c:v>
                </c:pt>
                <c:pt idx="276">
                  <c:v>495.54071197882365</c:v>
                </c:pt>
                <c:pt idx="277">
                  <c:v>513.65626190261924</c:v>
                </c:pt>
                <c:pt idx="278">
                  <c:v>529.38704031185023</c:v>
                </c:pt>
                <c:pt idx="279">
                  <c:v>538.31127314432365</c:v>
                </c:pt>
                <c:pt idx="280">
                  <c:v>627.63627356195286</c:v>
                </c:pt>
                <c:pt idx="281">
                  <c:v>669.04388542216691</c:v>
                </c:pt>
                <c:pt idx="282">
                  <c:v>695.34195547636114</c:v>
                </c:pt>
                <c:pt idx="283">
                  <c:v>783.79237169873568</c:v>
                </c:pt>
                <c:pt idx="284">
                  <c:v>791.35172697261044</c:v>
                </c:pt>
                <c:pt idx="285">
                  <c:v>717.37200709465674</c:v>
                </c:pt>
                <c:pt idx="286">
                  <c:v>606.32091563201163</c:v>
                </c:pt>
                <c:pt idx="287">
                  <c:v>553.56335909738175</c:v>
                </c:pt>
                <c:pt idx="288">
                  <c:v>520.37664785140907</c:v>
                </c:pt>
                <c:pt idx="289">
                  <c:v>532.85782008460387</c:v>
                </c:pt>
                <c:pt idx="290">
                  <c:v>533.23574049754927</c:v>
                </c:pt>
                <c:pt idx="291">
                  <c:v>533.43940199098495</c:v>
                </c:pt>
                <c:pt idx="292">
                  <c:v>559.67533753496662</c:v>
                </c:pt>
                <c:pt idx="293">
                  <c:v>594.11439686680058</c:v>
                </c:pt>
                <c:pt idx="294">
                  <c:v>622.39537806065732</c:v>
                </c:pt>
                <c:pt idx="295">
                  <c:v>708.04446547807459</c:v>
                </c:pt>
                <c:pt idx="296">
                  <c:v>689.14338452110951</c:v>
                </c:pt>
                <c:pt idx="297">
                  <c:v>633.62290645552423</c:v>
                </c:pt>
                <c:pt idx="298">
                  <c:v>569.73756398939281</c:v>
                </c:pt>
                <c:pt idx="299">
                  <c:v>541.01475265643535</c:v>
                </c:pt>
                <c:pt idx="300">
                  <c:v>516.95202339469131</c:v>
                </c:pt>
                <c:pt idx="301">
                  <c:v>529.44241348369292</c:v>
                </c:pt>
                <c:pt idx="302">
                  <c:v>529.82587175007313</c:v>
                </c:pt>
                <c:pt idx="303">
                  <c:v>530.03264909239533</c:v>
                </c:pt>
                <c:pt idx="304">
                  <c:v>554.70948105635864</c:v>
                </c:pt>
                <c:pt idx="305">
                  <c:v>574.26136181112781</c:v>
                </c:pt>
                <c:pt idx="306">
                  <c:v>580.51264509656437</c:v>
                </c:pt>
                <c:pt idx="307">
                  <c:v>581.79215214186524</c:v>
                </c:pt>
                <c:pt idx="308">
                  <c:v>527.64291659973458</c:v>
                </c:pt>
                <c:pt idx="309">
                  <c:v>452.141763628322</c:v>
                </c:pt>
                <c:pt idx="310">
                  <c:v>380.82818350417813</c:v>
                </c:pt>
                <c:pt idx="311">
                  <c:v>350.40837463686802</c:v>
                </c:pt>
                <c:pt idx="312">
                  <c:v>333.75124095193007</c:v>
                </c:pt>
                <c:pt idx="313">
                  <c:v>328.10230414251589</c:v>
                </c:pt>
                <c:pt idx="314">
                  <c:v>318.96272042880264</c:v>
                </c:pt>
                <c:pt idx="315">
                  <c:v>315.78942969543687</c:v>
                </c:pt>
                <c:pt idx="316">
                  <c:v>324.7266898607802</c:v>
                </c:pt>
                <c:pt idx="317">
                  <c:v>337.13166374516948</c:v>
                </c:pt>
                <c:pt idx="318">
                  <c:v>359.63855739353272</c:v>
                </c:pt>
                <c:pt idx="319">
                  <c:v>427.82801789567463</c:v>
                </c:pt>
                <c:pt idx="320">
                  <c:v>481.59297012237005</c:v>
                </c:pt>
                <c:pt idx="321">
                  <c:v>460.222142602318</c:v>
                </c:pt>
                <c:pt idx="322">
                  <c:v>417.5396077660364</c:v>
                </c:pt>
                <c:pt idx="323">
                  <c:v>392.97462723059755</c:v>
                </c:pt>
                <c:pt idx="324">
                  <c:v>376.19028242552668</c:v>
                </c:pt>
                <c:pt idx="325">
                  <c:v>363.24663110659094</c:v>
                </c:pt>
                <c:pt idx="326">
                  <c:v>355.80832580495968</c:v>
                </c:pt>
                <c:pt idx="327">
                  <c:v>350.15916593065674</c:v>
                </c:pt>
                <c:pt idx="328">
                  <c:v>367.21328250571594</c:v>
                </c:pt>
                <c:pt idx="329">
                  <c:v>398.22893546429674</c:v>
                </c:pt>
                <c:pt idx="330">
                  <c:v>437.65645494674459</c:v>
                </c:pt>
                <c:pt idx="331">
                  <c:v>502.3322529047594</c:v>
                </c:pt>
                <c:pt idx="332">
                  <c:v>498.07881037421021</c:v>
                </c:pt>
                <c:pt idx="333">
                  <c:v>451.34278544443629</c:v>
                </c:pt>
                <c:pt idx="334">
                  <c:v>402.73256806983846</c:v>
                </c:pt>
                <c:pt idx="335">
                  <c:v>382.42700023363568</c:v>
                </c:pt>
                <c:pt idx="336">
                  <c:v>363.46097607815847</c:v>
                </c:pt>
                <c:pt idx="337">
                  <c:v>352.20125290966979</c:v>
                </c:pt>
                <c:pt idx="338">
                  <c:v>342.17428932900924</c:v>
                </c:pt>
                <c:pt idx="339">
                  <c:v>364.65518973194872</c:v>
                </c:pt>
                <c:pt idx="340">
                  <c:v>396.55583001323419</c:v>
                </c:pt>
                <c:pt idx="341">
                  <c:v>416.79300282949947</c:v>
                </c:pt>
                <c:pt idx="342">
                  <c:v>461.65316544170116</c:v>
                </c:pt>
                <c:pt idx="343">
                  <c:v>509.9099593452006</c:v>
                </c:pt>
                <c:pt idx="344">
                  <c:v>521.18412208054826</c:v>
                </c:pt>
                <c:pt idx="345">
                  <c:v>476.64753605193948</c:v>
                </c:pt>
                <c:pt idx="346">
                  <c:v>424.59907443608347</c:v>
                </c:pt>
                <c:pt idx="347">
                  <c:v>401.29742075921126</c:v>
                </c:pt>
                <c:pt idx="348">
                  <c:v>384.98424538521368</c:v>
                </c:pt>
                <c:pt idx="349">
                  <c:v>625.92763199040371</c:v>
                </c:pt>
                <c:pt idx="350">
                  <c:v>674.6</c:v>
                </c:pt>
                <c:pt idx="351">
                  <c:v>674.6</c:v>
                </c:pt>
                <c:pt idx="352">
                  <c:v>674.6</c:v>
                </c:pt>
                <c:pt idx="353">
                  <c:v>709.16897271447976</c:v>
                </c:pt>
                <c:pt idx="354">
                  <c:v>725.63087292567775</c:v>
                </c:pt>
                <c:pt idx="355">
                  <c:v>725.72427512024444</c:v>
                </c:pt>
                <c:pt idx="356">
                  <c:v>691.27076026976363</c:v>
                </c:pt>
                <c:pt idx="357">
                  <c:v>615.62082286999407</c:v>
                </c:pt>
                <c:pt idx="358">
                  <c:v>533.13835603282473</c:v>
                </c:pt>
                <c:pt idx="359">
                  <c:v>493.08395297957912</c:v>
                </c:pt>
                <c:pt idx="360">
                  <c:v>469.00556352029122</c:v>
                </c:pt>
                <c:pt idx="361">
                  <c:v>461.2221285123689</c:v>
                </c:pt>
                <c:pt idx="362">
                  <c:v>504.39290254217815</c:v>
                </c:pt>
                <c:pt idx="363">
                  <c:v>570.81002742753924</c:v>
                </c:pt>
                <c:pt idx="364">
                  <c:v>607.13546776075248</c:v>
                </c:pt>
                <c:pt idx="365">
                  <c:v>680.82117205171301</c:v>
                </c:pt>
                <c:pt idx="366">
                  <c:v>733.78713668006935</c:v>
                </c:pt>
                <c:pt idx="367">
                  <c:v>970</c:v>
                </c:pt>
                <c:pt idx="368">
                  <c:v>1024</c:v>
                </c:pt>
                <c:pt idx="369">
                  <c:v>944.72793438727217</c:v>
                </c:pt>
                <c:pt idx="370">
                  <c:v>833.21783406203122</c:v>
                </c:pt>
                <c:pt idx="371">
                  <c:v>777.20135542347953</c:v>
                </c:pt>
                <c:pt idx="372">
                  <c:v>674.6</c:v>
                </c:pt>
                <c:pt idx="373">
                  <c:v>665.25411597438529</c:v>
                </c:pt>
                <c:pt idx="374">
                  <c:v>674.6</c:v>
                </c:pt>
                <c:pt idx="375">
                  <c:v>674.6</c:v>
                </c:pt>
                <c:pt idx="376">
                  <c:v>674.6</c:v>
                </c:pt>
                <c:pt idx="377">
                  <c:v>685.49819639389227</c:v>
                </c:pt>
                <c:pt idx="378">
                  <c:v>693.54720564758497</c:v>
                </c:pt>
                <c:pt idx="379">
                  <c:v>673.90898495041029</c:v>
                </c:pt>
                <c:pt idx="380">
                  <c:v>650.9782029559741</c:v>
                </c:pt>
                <c:pt idx="381">
                  <c:v>592.90134781527047</c:v>
                </c:pt>
                <c:pt idx="382">
                  <c:v>509.13682051422916</c:v>
                </c:pt>
                <c:pt idx="383">
                  <c:v>469.93246030539325</c:v>
                </c:pt>
                <c:pt idx="384">
                  <c:v>444.55866795789797</c:v>
                </c:pt>
                <c:pt idx="385">
                  <c:v>432.53927165151583</c:v>
                </c:pt>
                <c:pt idx="386">
                  <c:v>423.07190857702074</c:v>
                </c:pt>
                <c:pt idx="387">
                  <c:v>425.83390536445353</c:v>
                </c:pt>
                <c:pt idx="388">
                  <c:v>452.7631530896806</c:v>
                </c:pt>
                <c:pt idx="389">
                  <c:v>487.68078399608294</c:v>
                </c:pt>
                <c:pt idx="390">
                  <c:v>538.03147468635768</c:v>
                </c:pt>
                <c:pt idx="391">
                  <c:v>592.02184073735077</c:v>
                </c:pt>
                <c:pt idx="392">
                  <c:v>569.00894179186912</c:v>
                </c:pt>
                <c:pt idx="393">
                  <c:v>513.00001538227514</c:v>
                </c:pt>
                <c:pt idx="394">
                  <c:v>446.76745025956848</c:v>
                </c:pt>
                <c:pt idx="395">
                  <c:v>421.70699685623248</c:v>
                </c:pt>
                <c:pt idx="396">
                  <c:v>399.50288334724502</c:v>
                </c:pt>
                <c:pt idx="397">
                  <c:v>387.05125440628939</c:v>
                </c:pt>
                <c:pt idx="398">
                  <c:v>387.87956579315642</c:v>
                </c:pt>
                <c:pt idx="399">
                  <c:v>400.79432836917954</c:v>
                </c:pt>
                <c:pt idx="400">
                  <c:v>417.84088697065994</c:v>
                </c:pt>
                <c:pt idx="401">
                  <c:v>430.14264948809318</c:v>
                </c:pt>
                <c:pt idx="402">
                  <c:v>434.25852232483345</c:v>
                </c:pt>
                <c:pt idx="403">
                  <c:v>474.47191765323544</c:v>
                </c:pt>
                <c:pt idx="404">
                  <c:v>472.73869969336374</c:v>
                </c:pt>
                <c:pt idx="405">
                  <c:v>424.89841701694593</c:v>
                </c:pt>
                <c:pt idx="406">
                  <c:v>368.86471684308538</c:v>
                </c:pt>
                <c:pt idx="407">
                  <c:v>346.57400724596459</c:v>
                </c:pt>
                <c:pt idx="408">
                  <c:v>326.15806741642837</c:v>
                </c:pt>
                <c:pt idx="409">
                  <c:v>312.49755042489551</c:v>
                </c:pt>
                <c:pt idx="410">
                  <c:v>674.6</c:v>
                </c:pt>
                <c:pt idx="411">
                  <c:v>674.6</c:v>
                </c:pt>
                <c:pt idx="412">
                  <c:v>674.6</c:v>
                </c:pt>
                <c:pt idx="413">
                  <c:v>715.63241800460003</c:v>
                </c:pt>
                <c:pt idx="414">
                  <c:v>739.11856084696547</c:v>
                </c:pt>
                <c:pt idx="415">
                  <c:v>851.91368168193844</c:v>
                </c:pt>
                <c:pt idx="416">
                  <c:v>947.82038742255349</c:v>
                </c:pt>
                <c:pt idx="417">
                  <c:v>854.79064693616613</c:v>
                </c:pt>
                <c:pt idx="418">
                  <c:v>732.04100635891132</c:v>
                </c:pt>
                <c:pt idx="419">
                  <c:v>672.02363970724082</c:v>
                </c:pt>
                <c:pt idx="420">
                  <c:v>638.14647292047448</c:v>
                </c:pt>
                <c:pt idx="421">
                  <c:v>633.1617219468701</c:v>
                </c:pt>
                <c:pt idx="422">
                  <c:v>625.96587312762676</c:v>
                </c:pt>
                <c:pt idx="423">
                  <c:v>623.95604700101194</c:v>
                </c:pt>
                <c:pt idx="424">
                  <c:v>648.99254473839881</c:v>
                </c:pt>
                <c:pt idx="425">
                  <c:v>668.78681508408999</c:v>
                </c:pt>
                <c:pt idx="426">
                  <c:v>666.59982931461479</c:v>
                </c:pt>
                <c:pt idx="427">
                  <c:v>677.01792297565157</c:v>
                </c:pt>
                <c:pt idx="428">
                  <c:v>671.73679913549881</c:v>
                </c:pt>
                <c:pt idx="429">
                  <c:v>598.82631988393848</c:v>
                </c:pt>
                <c:pt idx="430">
                  <c:v>520.08400812360503</c:v>
                </c:pt>
                <c:pt idx="431">
                  <c:v>481.7325273994179</c:v>
                </c:pt>
                <c:pt idx="432">
                  <c:v>457.45344322386546</c:v>
                </c:pt>
                <c:pt idx="433">
                  <c:v>449.43425860927294</c:v>
                </c:pt>
                <c:pt idx="434">
                  <c:v>454.95621122988729</c:v>
                </c:pt>
                <c:pt idx="435">
                  <c:v>472.14104028249142</c:v>
                </c:pt>
                <c:pt idx="436">
                  <c:v>533.30484558481533</c:v>
                </c:pt>
                <c:pt idx="437">
                  <c:v>615.59291644192581</c:v>
                </c:pt>
                <c:pt idx="438">
                  <c:v>757.50084859561287</c:v>
                </c:pt>
                <c:pt idx="439">
                  <c:v>970</c:v>
                </c:pt>
                <c:pt idx="440">
                  <c:v>1024</c:v>
                </c:pt>
                <c:pt idx="441">
                  <c:v>957.27841991652576</c:v>
                </c:pt>
                <c:pt idx="442">
                  <c:v>858.06429476152323</c:v>
                </c:pt>
                <c:pt idx="443">
                  <c:v>807.39953579083362</c:v>
                </c:pt>
                <c:pt idx="444">
                  <c:v>674.6</c:v>
                </c:pt>
                <c:pt idx="445">
                  <c:v>662.87673950146461</c:v>
                </c:pt>
                <c:pt idx="446">
                  <c:v>650.44153662150632</c:v>
                </c:pt>
                <c:pt idx="447">
                  <c:v>655.88321689777456</c:v>
                </c:pt>
                <c:pt idx="448">
                  <c:v>674.6</c:v>
                </c:pt>
                <c:pt idx="449">
                  <c:v>689.70285670992428</c:v>
                </c:pt>
                <c:pt idx="450">
                  <c:v>699.77447100860047</c:v>
                </c:pt>
                <c:pt idx="451">
                  <c:v>675.67679907574859</c:v>
                </c:pt>
                <c:pt idx="452">
                  <c:v>608.40741271110141</c:v>
                </c:pt>
                <c:pt idx="453">
                  <c:v>513.24121772819535</c:v>
                </c:pt>
                <c:pt idx="454">
                  <c:v>427.45163894284281</c:v>
                </c:pt>
                <c:pt idx="455">
                  <c:v>408.82103276895015</c:v>
                </c:pt>
                <c:pt idx="456">
                  <c:v>389.23835342330136</c:v>
                </c:pt>
                <c:pt idx="457">
                  <c:v>374.53409783112545</c:v>
                </c:pt>
                <c:pt idx="458">
                  <c:v>360.39319212991302</c:v>
                </c:pt>
                <c:pt idx="459">
                  <c:v>352.83306778858372</c:v>
                </c:pt>
                <c:pt idx="460">
                  <c:v>385.76588257254303</c:v>
                </c:pt>
                <c:pt idx="461">
                  <c:v>408.06241804041599</c:v>
                </c:pt>
                <c:pt idx="462">
                  <c:v>436.57253690476512</c:v>
                </c:pt>
                <c:pt idx="463">
                  <c:v>459.41725123038748</c:v>
                </c:pt>
                <c:pt idx="464">
                  <c:v>435.14787832988281</c:v>
                </c:pt>
                <c:pt idx="465">
                  <c:v>383.18260268987484</c:v>
                </c:pt>
                <c:pt idx="466">
                  <c:v>333.69425435628216</c:v>
                </c:pt>
                <c:pt idx="467">
                  <c:v>313.20741272923505</c:v>
                </c:pt>
                <c:pt idx="468">
                  <c:v>294.05749368247575</c:v>
                </c:pt>
                <c:pt idx="469">
                  <c:v>284.99551756876633</c:v>
                </c:pt>
                <c:pt idx="470">
                  <c:v>283.21233478881805</c:v>
                </c:pt>
                <c:pt idx="471">
                  <c:v>275.12498679865098</c:v>
                </c:pt>
                <c:pt idx="472">
                  <c:v>289.3443213822909</c:v>
                </c:pt>
                <c:pt idx="473">
                  <c:v>301.38493127342412</c:v>
                </c:pt>
                <c:pt idx="474">
                  <c:v>317.4413640616732</c:v>
                </c:pt>
                <c:pt idx="475">
                  <c:v>326.98280368097261</c:v>
                </c:pt>
                <c:pt idx="476">
                  <c:v>307.29412932692583</c:v>
                </c:pt>
                <c:pt idx="477">
                  <c:v>261.99307770652047</c:v>
                </c:pt>
                <c:pt idx="478">
                  <c:v>220.78373732706768</c:v>
                </c:pt>
                <c:pt idx="479">
                  <c:v>203.86622614713824</c:v>
                </c:pt>
                <c:pt idx="480">
                  <c:v>185.11823455699439</c:v>
                </c:pt>
                <c:pt idx="481">
                  <c:v>172.05197466546409</c:v>
                </c:pt>
                <c:pt idx="482">
                  <c:v>165.52845326096866</c:v>
                </c:pt>
                <c:pt idx="483">
                  <c:v>158.94980964595848</c:v>
                </c:pt>
                <c:pt idx="484">
                  <c:v>248.18197993402839</c:v>
                </c:pt>
                <c:pt idx="485">
                  <c:v>308.58138796451857</c:v>
                </c:pt>
                <c:pt idx="486">
                  <c:v>388.22752702750154</c:v>
                </c:pt>
                <c:pt idx="487">
                  <c:v>452.56755554824571</c:v>
                </c:pt>
                <c:pt idx="488">
                  <c:v>518.11885015940106</c:v>
                </c:pt>
                <c:pt idx="489">
                  <c:v>533.25841666932979</c:v>
                </c:pt>
                <c:pt idx="490">
                  <c:v>507.43136570213102</c:v>
                </c:pt>
                <c:pt idx="491">
                  <c:v>493.39573200635681</c:v>
                </c:pt>
                <c:pt idx="492">
                  <c:v>481.12010838070915</c:v>
                </c:pt>
                <c:pt idx="493">
                  <c:v>467.5644562552024</c:v>
                </c:pt>
                <c:pt idx="494">
                  <c:v>457.23833121878306</c:v>
                </c:pt>
                <c:pt idx="495">
                  <c:v>482.83902865330612</c:v>
                </c:pt>
                <c:pt idx="496">
                  <c:v>557.1087582339859</c:v>
                </c:pt>
                <c:pt idx="497">
                  <c:v>585.50680103166019</c:v>
                </c:pt>
                <c:pt idx="498">
                  <c:v>616.96933637319137</c:v>
                </c:pt>
                <c:pt idx="499">
                  <c:v>714.45011580141886</c:v>
                </c:pt>
                <c:pt idx="500">
                  <c:v>755.07831160216756</c:v>
                </c:pt>
                <c:pt idx="501">
                  <c:v>740.53008835495859</c:v>
                </c:pt>
                <c:pt idx="502">
                  <c:v>688.11357432397017</c:v>
                </c:pt>
                <c:pt idx="503">
                  <c:v>659.80579414775707</c:v>
                </c:pt>
                <c:pt idx="504">
                  <c:v>636.62524663386546</c:v>
                </c:pt>
                <c:pt idx="505">
                  <c:v>657.05414841863399</c:v>
                </c:pt>
                <c:pt idx="506">
                  <c:v>661.0824548714703</c:v>
                </c:pt>
                <c:pt idx="507">
                  <c:v>666.31158676402436</c:v>
                </c:pt>
                <c:pt idx="508">
                  <c:v>674.6</c:v>
                </c:pt>
                <c:pt idx="509">
                  <c:v>677.97069639204915</c:v>
                </c:pt>
                <c:pt idx="510">
                  <c:v>668.31097170553414</c:v>
                </c:pt>
                <c:pt idx="511">
                  <c:v>656.73487658756392</c:v>
                </c:pt>
                <c:pt idx="512">
                  <c:v>603.93198709963508</c:v>
                </c:pt>
                <c:pt idx="513">
                  <c:v>516.96608529021989</c:v>
                </c:pt>
                <c:pt idx="514">
                  <c:v>432.43905480048358</c:v>
                </c:pt>
                <c:pt idx="515">
                  <c:v>396.69929434585049</c:v>
                </c:pt>
                <c:pt idx="516">
                  <c:v>368.65687949154972</c:v>
                </c:pt>
                <c:pt idx="517">
                  <c:v>371.02108532614716</c:v>
                </c:pt>
                <c:pt idx="518">
                  <c:v>578.24964960456236</c:v>
                </c:pt>
                <c:pt idx="519">
                  <c:v>645.11580640994248</c:v>
                </c:pt>
                <c:pt idx="520">
                  <c:v>674.6</c:v>
                </c:pt>
                <c:pt idx="521">
                  <c:v>689.00780326274833</c:v>
                </c:pt>
                <c:pt idx="522">
                  <c:v>714.85439932401312</c:v>
                </c:pt>
                <c:pt idx="523">
                  <c:v>775.96884276709443</c:v>
                </c:pt>
                <c:pt idx="524">
                  <c:v>816.54204499503987</c:v>
                </c:pt>
                <c:pt idx="525">
                  <c:v>801.61731080946049</c:v>
                </c:pt>
                <c:pt idx="526">
                  <c:v>676.35699901711212</c:v>
                </c:pt>
                <c:pt idx="527">
                  <c:v>618.49781655319714</c:v>
                </c:pt>
                <c:pt idx="528">
                  <c:v>588.59930358583688</c:v>
                </c:pt>
                <c:pt idx="529">
                  <c:v>600.94888004560016</c:v>
                </c:pt>
                <c:pt idx="530">
                  <c:v>601.2043476359197</c:v>
                </c:pt>
                <c:pt idx="531">
                  <c:v>601.33927968893488</c:v>
                </c:pt>
                <c:pt idx="532">
                  <c:v>621.89205289848246</c:v>
                </c:pt>
                <c:pt idx="533">
                  <c:v>642.06881534899344</c:v>
                </c:pt>
                <c:pt idx="534">
                  <c:v>669.54114415875063</c:v>
                </c:pt>
                <c:pt idx="535">
                  <c:v>679.64178661619792</c:v>
                </c:pt>
                <c:pt idx="536">
                  <c:v>621.84260043736003</c:v>
                </c:pt>
                <c:pt idx="537">
                  <c:v>539.33822462449041</c:v>
                </c:pt>
                <c:pt idx="538">
                  <c:v>465.72585333483642</c:v>
                </c:pt>
                <c:pt idx="539">
                  <c:v>436.8575611644556</c:v>
                </c:pt>
                <c:pt idx="540">
                  <c:v>416.26220796290232</c:v>
                </c:pt>
                <c:pt idx="541">
                  <c:v>412.84908459876027</c:v>
                </c:pt>
                <c:pt idx="542">
                  <c:v>509.1062396441074</c:v>
                </c:pt>
                <c:pt idx="543">
                  <c:v>553.16122795574688</c:v>
                </c:pt>
                <c:pt idx="544">
                  <c:v>582.32903585612939</c:v>
                </c:pt>
                <c:pt idx="545">
                  <c:v>645.29969800098115</c:v>
                </c:pt>
                <c:pt idx="546">
                  <c:v>711.54731888561514</c:v>
                </c:pt>
                <c:pt idx="547">
                  <c:v>890.65610877893516</c:v>
                </c:pt>
                <c:pt idx="548">
                  <c:v>1024</c:v>
                </c:pt>
                <c:pt idx="549">
                  <c:v>948.88008521004963</c:v>
                </c:pt>
                <c:pt idx="550">
                  <c:v>840.72904167583124</c:v>
                </c:pt>
                <c:pt idx="551">
                  <c:v>787.71368068671268</c:v>
                </c:pt>
                <c:pt idx="552">
                  <c:v>674.6</c:v>
                </c:pt>
                <c:pt idx="553">
                  <c:v>665.55519744584194</c:v>
                </c:pt>
                <c:pt idx="554">
                  <c:v>662.24510684478116</c:v>
                </c:pt>
                <c:pt idx="555">
                  <c:v>663.57309429014379</c:v>
                </c:pt>
                <c:pt idx="556">
                  <c:v>674.6</c:v>
                </c:pt>
                <c:pt idx="557">
                  <c:v>688.42242962138562</c:v>
                </c:pt>
                <c:pt idx="558">
                  <c:v>692.01543917529705</c:v>
                </c:pt>
                <c:pt idx="559">
                  <c:v>677.75274811148711</c:v>
                </c:pt>
                <c:pt idx="560">
                  <c:v>617.48772262898888</c:v>
                </c:pt>
                <c:pt idx="561">
                  <c:v>518.48467441571438</c:v>
                </c:pt>
                <c:pt idx="562">
                  <c:v>436.09584123109073</c:v>
                </c:pt>
                <c:pt idx="563">
                  <c:v>403.81517710431274</c:v>
                </c:pt>
                <c:pt idx="564">
                  <c:v>380.31116478518652</c:v>
                </c:pt>
                <c:pt idx="565">
                  <c:v>387.06348308420519</c:v>
                </c:pt>
                <c:pt idx="566">
                  <c:v>408.95875274696942</c:v>
                </c:pt>
                <c:pt idx="567">
                  <c:v>674.6</c:v>
                </c:pt>
                <c:pt idx="568">
                  <c:v>674.6</c:v>
                </c:pt>
                <c:pt idx="569">
                  <c:v>719.53640713339053</c:v>
                </c:pt>
                <c:pt idx="570">
                  <c:v>823.44701656797713</c:v>
                </c:pt>
                <c:pt idx="571">
                  <c:v>970</c:v>
                </c:pt>
                <c:pt idx="572">
                  <c:v>1024</c:v>
                </c:pt>
                <c:pt idx="573">
                  <c:v>929.62323694628549</c:v>
                </c:pt>
                <c:pt idx="574">
                  <c:v>806.86309467667638</c:v>
                </c:pt>
                <c:pt idx="575">
                  <c:v>746.21746888189591</c:v>
                </c:pt>
                <c:pt idx="576">
                  <c:v>674.6</c:v>
                </c:pt>
                <c:pt idx="577">
                  <c:v>674.6</c:v>
                </c:pt>
                <c:pt idx="578">
                  <c:v>674.6</c:v>
                </c:pt>
                <c:pt idx="579">
                  <c:v>674.6</c:v>
                </c:pt>
                <c:pt idx="580">
                  <c:v>674.6</c:v>
                </c:pt>
                <c:pt idx="581">
                  <c:v>723.18506822889549</c:v>
                </c:pt>
                <c:pt idx="582">
                  <c:v>725.81972702279586</c:v>
                </c:pt>
                <c:pt idx="583">
                  <c:v>757.69859223720357</c:v>
                </c:pt>
                <c:pt idx="584">
                  <c:v>727.54816989879237</c:v>
                </c:pt>
                <c:pt idx="585">
                  <c:v>653.48505883103235</c:v>
                </c:pt>
                <c:pt idx="586">
                  <c:v>574.58307477719029</c:v>
                </c:pt>
                <c:pt idx="587">
                  <c:v>540.25948548025883</c:v>
                </c:pt>
                <c:pt idx="588">
                  <c:v>519.00785160402074</c:v>
                </c:pt>
                <c:pt idx="589">
                  <c:v>522.15810245325451</c:v>
                </c:pt>
                <c:pt idx="590">
                  <c:v>556.87437532731099</c:v>
                </c:pt>
                <c:pt idx="591">
                  <c:v>590.0532605958366</c:v>
                </c:pt>
                <c:pt idx="592">
                  <c:v>610.75418039605916</c:v>
                </c:pt>
                <c:pt idx="593">
                  <c:v>627.49745427034452</c:v>
                </c:pt>
                <c:pt idx="594">
                  <c:v>633.1758695972535</c:v>
                </c:pt>
                <c:pt idx="595">
                  <c:v>653.01669674904952</c:v>
                </c:pt>
                <c:pt idx="596">
                  <c:v>656.16712924293324</c:v>
                </c:pt>
                <c:pt idx="597">
                  <c:v>607.84995695720875</c:v>
                </c:pt>
                <c:pt idx="598">
                  <c:v>542.59266006307053</c:v>
                </c:pt>
                <c:pt idx="599">
                  <c:v>513.1754198887113</c:v>
                </c:pt>
                <c:pt idx="600">
                  <c:v>494.08005682356725</c:v>
                </c:pt>
                <c:pt idx="601">
                  <c:v>485.69038160257736</c:v>
                </c:pt>
                <c:pt idx="602">
                  <c:v>508.65321292871363</c:v>
                </c:pt>
                <c:pt idx="603">
                  <c:v>517.83773854086439</c:v>
                </c:pt>
                <c:pt idx="604">
                  <c:v>542.1748876955636</c:v>
                </c:pt>
                <c:pt idx="605">
                  <c:v>566.90751936245272</c:v>
                </c:pt>
                <c:pt idx="606">
                  <c:v>576.43462002799868</c:v>
                </c:pt>
                <c:pt idx="607">
                  <c:v>595.49725949136916</c:v>
                </c:pt>
                <c:pt idx="608">
                  <c:v>573.17566242972816</c:v>
                </c:pt>
                <c:pt idx="609">
                  <c:v>501.84971573343125</c:v>
                </c:pt>
                <c:pt idx="610">
                  <c:v>437.20400813935072</c:v>
                </c:pt>
                <c:pt idx="611">
                  <c:v>418.20488496810896</c:v>
                </c:pt>
                <c:pt idx="612">
                  <c:v>408.6990508823672</c:v>
                </c:pt>
                <c:pt idx="613">
                  <c:v>404.24706835502053</c:v>
                </c:pt>
                <c:pt idx="614">
                  <c:v>421.09173053405431</c:v>
                </c:pt>
                <c:pt idx="615">
                  <c:v>473.53964456959659</c:v>
                </c:pt>
                <c:pt idx="616">
                  <c:v>561.00661278894677</c:v>
                </c:pt>
                <c:pt idx="617">
                  <c:v>618.47256567003296</c:v>
                </c:pt>
                <c:pt idx="618">
                  <c:v>647.33893668364203</c:v>
                </c:pt>
                <c:pt idx="619">
                  <c:v>859.73800570650008</c:v>
                </c:pt>
                <c:pt idx="620">
                  <c:v>882.75990892466564</c:v>
                </c:pt>
                <c:pt idx="621">
                  <c:v>814.44562912188633</c:v>
                </c:pt>
                <c:pt idx="622">
                  <c:v>711.92370202007066</c:v>
                </c:pt>
                <c:pt idx="623">
                  <c:v>662.65227140055174</c:v>
                </c:pt>
                <c:pt idx="624">
                  <c:v>619.63985184547107</c:v>
                </c:pt>
                <c:pt idx="625">
                  <c:v>632.2016465106052</c:v>
                </c:pt>
                <c:pt idx="626">
                  <c:v>632.65378280393043</c:v>
                </c:pt>
                <c:pt idx="627">
                  <c:v>632.89907741088211</c:v>
                </c:pt>
                <c:pt idx="628">
                  <c:v>658.53170402494436</c:v>
                </c:pt>
                <c:pt idx="629">
                  <c:v>708.00976189456981</c:v>
                </c:pt>
                <c:pt idx="630">
                  <c:v>739.13958974849436</c:v>
                </c:pt>
                <c:pt idx="631">
                  <c:v>879.72774644076719</c:v>
                </c:pt>
                <c:pt idx="632">
                  <c:v>886.80764573958459</c:v>
                </c:pt>
                <c:pt idx="633">
                  <c:v>793.93937382497631</c:v>
                </c:pt>
                <c:pt idx="634">
                  <c:v>674.40818105923927</c:v>
                </c:pt>
                <c:pt idx="635">
                  <c:v>617.11436008483042</c:v>
                </c:pt>
                <c:pt idx="636">
                  <c:v>577.7345250778618</c:v>
                </c:pt>
                <c:pt idx="637">
                  <c:v>568.91253277645035</c:v>
                </c:pt>
                <c:pt idx="638">
                  <c:v>568.57149847719984</c:v>
                </c:pt>
                <c:pt idx="639">
                  <c:v>579.74999678883637</c:v>
                </c:pt>
                <c:pt idx="640">
                  <c:v>638.32356025691718</c:v>
                </c:pt>
                <c:pt idx="641">
                  <c:v>686.96631101268474</c:v>
                </c:pt>
                <c:pt idx="642">
                  <c:v>702.30078169646879</c:v>
                </c:pt>
                <c:pt idx="643">
                  <c:v>827.1631766115371</c:v>
                </c:pt>
                <c:pt idx="644">
                  <c:v>966.65404762914932</c:v>
                </c:pt>
                <c:pt idx="645">
                  <c:v>882.96242927360436</c:v>
                </c:pt>
                <c:pt idx="646">
                  <c:v>766.25990761492949</c:v>
                </c:pt>
                <c:pt idx="647">
                  <c:v>708.03263876873564</c:v>
                </c:pt>
                <c:pt idx="648">
                  <c:v>669.99600685207645</c:v>
                </c:pt>
                <c:pt idx="649">
                  <c:v>674.6</c:v>
                </c:pt>
                <c:pt idx="650">
                  <c:v>673.58507275246882</c:v>
                </c:pt>
                <c:pt idx="651">
                  <c:v>663.36853726532536</c:v>
                </c:pt>
                <c:pt idx="652">
                  <c:v>674.6</c:v>
                </c:pt>
                <c:pt idx="653">
                  <c:v>675.5576001779782</c:v>
                </c:pt>
                <c:pt idx="654">
                  <c:v>659.55577855483602</c:v>
                </c:pt>
                <c:pt idx="655">
                  <c:v>626.18693521826162</c:v>
                </c:pt>
                <c:pt idx="656">
                  <c:v>549.95239859915466</c:v>
                </c:pt>
                <c:pt idx="657">
                  <c:v>451.92461241642172</c:v>
                </c:pt>
                <c:pt idx="658">
                  <c:v>375.83155292725621</c:v>
                </c:pt>
                <c:pt idx="659">
                  <c:v>349.47756444863796</c:v>
                </c:pt>
                <c:pt idx="660">
                  <c:v>329.89079138076568</c:v>
                </c:pt>
                <c:pt idx="661">
                  <c:v>311.58819599360248</c:v>
                </c:pt>
                <c:pt idx="662">
                  <c:v>297.26763729816025</c:v>
                </c:pt>
                <c:pt idx="663">
                  <c:v>283.93653397324738</c:v>
                </c:pt>
                <c:pt idx="664">
                  <c:v>283.52994323398747</c:v>
                </c:pt>
                <c:pt idx="665">
                  <c:v>276.79924154806884</c:v>
                </c:pt>
                <c:pt idx="666">
                  <c:v>268.59485420537811</c:v>
                </c:pt>
                <c:pt idx="667">
                  <c:v>250.76708816642713</c:v>
                </c:pt>
                <c:pt idx="668">
                  <c:v>224.68503541883456</c:v>
                </c:pt>
                <c:pt idx="669">
                  <c:v>179.3326778184296</c:v>
                </c:pt>
                <c:pt idx="670">
                  <c:v>140.8414808811267</c:v>
                </c:pt>
                <c:pt idx="671">
                  <c:v>122.69812877884746</c:v>
                </c:pt>
                <c:pt idx="672">
                  <c:v>103.32210297381651</c:v>
                </c:pt>
                <c:pt idx="673">
                  <c:v>86.707266460917623</c:v>
                </c:pt>
                <c:pt idx="674">
                  <c:v>103.68208514203927</c:v>
                </c:pt>
                <c:pt idx="675">
                  <c:v>199.70856170149966</c:v>
                </c:pt>
                <c:pt idx="676">
                  <c:v>289.38442562299804</c:v>
                </c:pt>
                <c:pt idx="677">
                  <c:v>383.59525700921051</c:v>
                </c:pt>
                <c:pt idx="678">
                  <c:v>487.02571627084876</c:v>
                </c:pt>
                <c:pt idx="679">
                  <c:v>709.01549109662506</c:v>
                </c:pt>
                <c:pt idx="680">
                  <c:v>958.54511525448902</c:v>
                </c:pt>
                <c:pt idx="681">
                  <c:v>928.49993121560317</c:v>
                </c:pt>
                <c:pt idx="682">
                  <c:v>857.20794910817415</c:v>
                </c:pt>
                <c:pt idx="683">
                  <c:v>805.75691441086497</c:v>
                </c:pt>
                <c:pt idx="684">
                  <c:v>674.6</c:v>
                </c:pt>
                <c:pt idx="685">
                  <c:v>674.6</c:v>
                </c:pt>
                <c:pt idx="686">
                  <c:v>669.09990043359824</c:v>
                </c:pt>
                <c:pt idx="687">
                  <c:v>674.6</c:v>
                </c:pt>
                <c:pt idx="688">
                  <c:v>674.6</c:v>
                </c:pt>
                <c:pt idx="689">
                  <c:v>732.67561661895695</c:v>
                </c:pt>
                <c:pt idx="690">
                  <c:v>750.63673243332528</c:v>
                </c:pt>
                <c:pt idx="691">
                  <c:v>892.82196248245054</c:v>
                </c:pt>
                <c:pt idx="692">
                  <c:v>864.43053118012926</c:v>
                </c:pt>
                <c:pt idx="693">
                  <c:v>788.89535219159177</c:v>
                </c:pt>
                <c:pt idx="694">
                  <c:v>676.68694471294225</c:v>
                </c:pt>
                <c:pt idx="695">
                  <c:v>617.51031302011756</c:v>
                </c:pt>
                <c:pt idx="696">
                  <c:v>582.24831354526395</c:v>
                </c:pt>
                <c:pt idx="697">
                  <c:v>572.69616530271799</c:v>
                </c:pt>
                <c:pt idx="698">
                  <c:v>571.88005326556049</c:v>
                </c:pt>
                <c:pt idx="699">
                  <c:v>595.00009314919669</c:v>
                </c:pt>
                <c:pt idx="700">
                  <c:v>674.6</c:v>
                </c:pt>
                <c:pt idx="701">
                  <c:v>732.12737929844218</c:v>
                </c:pt>
                <c:pt idx="702">
                  <c:v>765.47401701342574</c:v>
                </c:pt>
                <c:pt idx="703">
                  <c:v>865.82923751602254</c:v>
                </c:pt>
                <c:pt idx="704">
                  <c:v>961.85396283340549</c:v>
                </c:pt>
                <c:pt idx="705">
                  <c:v>876.90921443514105</c:v>
                </c:pt>
                <c:pt idx="706">
                  <c:v>760.93903449572565</c:v>
                </c:pt>
                <c:pt idx="707">
                  <c:v>705.33973503990831</c:v>
                </c:pt>
                <c:pt idx="708">
                  <c:v>674.6</c:v>
                </c:pt>
                <c:pt idx="709">
                  <c:v>655.62821845707924</c:v>
                </c:pt>
                <c:pt idx="710">
                  <c:v>644.54382606592901</c:v>
                </c:pt>
                <c:pt idx="711">
                  <c:v>647.08604438155157</c:v>
                </c:pt>
                <c:pt idx="712">
                  <c:v>664.65265588302782</c:v>
                </c:pt>
                <c:pt idx="713">
                  <c:v>685.20120110521975</c:v>
                </c:pt>
                <c:pt idx="714">
                  <c:v>691.25756171574221</c:v>
                </c:pt>
                <c:pt idx="715">
                  <c:v>691.79673297987961</c:v>
                </c:pt>
                <c:pt idx="716">
                  <c:v>634.80533112916589</c:v>
                </c:pt>
                <c:pt idx="717">
                  <c:v>548.01270168406745</c:v>
                </c:pt>
                <c:pt idx="718">
                  <c:v>471.74780900869655</c:v>
                </c:pt>
                <c:pt idx="719">
                  <c:v>440.22532789771702</c:v>
                </c:pt>
                <c:pt idx="720">
                  <c:v>419.74627720298105</c:v>
                </c:pt>
                <c:pt idx="721">
                  <c:v>447.6013912591402</c:v>
                </c:pt>
                <c:pt idx="722">
                  <c:v>493.66084851315242</c:v>
                </c:pt>
                <c:pt idx="723">
                  <c:v>608.04243628554548</c:v>
                </c:pt>
                <c:pt idx="724">
                  <c:v>674.6</c:v>
                </c:pt>
                <c:pt idx="725">
                  <c:v>735</c:v>
                </c:pt>
                <c:pt idx="726">
                  <c:v>845</c:v>
                </c:pt>
                <c:pt idx="727">
                  <c:v>970</c:v>
                </c:pt>
                <c:pt idx="728">
                  <c:v>1024</c:v>
                </c:pt>
                <c:pt idx="729">
                  <c:v>940.94854617475346</c:v>
                </c:pt>
                <c:pt idx="730">
                  <c:v>826.32934043421972</c:v>
                </c:pt>
                <c:pt idx="731">
                  <c:v>759.07172760111166</c:v>
                </c:pt>
                <c:pt idx="732">
                  <c:v>674.6</c:v>
                </c:pt>
                <c:pt idx="733">
                  <c:v>674.6</c:v>
                </c:pt>
                <c:pt idx="734">
                  <c:v>674.6</c:v>
                </c:pt>
                <c:pt idx="735">
                  <c:v>674.6</c:v>
                </c:pt>
                <c:pt idx="736">
                  <c:v>674.6</c:v>
                </c:pt>
                <c:pt idx="737">
                  <c:v>735</c:v>
                </c:pt>
                <c:pt idx="738">
                  <c:v>754.41654616045525</c:v>
                </c:pt>
                <c:pt idx="739">
                  <c:v>970</c:v>
                </c:pt>
                <c:pt idx="740">
                  <c:v>1024</c:v>
                </c:pt>
                <c:pt idx="741">
                  <c:v>933.1706853933315</c:v>
                </c:pt>
                <c:pt idx="742">
                  <c:v>810.34559553514066</c:v>
                </c:pt>
                <c:pt idx="743">
                  <c:v>743.97094499351851</c:v>
                </c:pt>
                <c:pt idx="744">
                  <c:v>674.6</c:v>
                </c:pt>
                <c:pt idx="745">
                  <c:v>674.6</c:v>
                </c:pt>
                <c:pt idx="746">
                  <c:v>674.6</c:v>
                </c:pt>
                <c:pt idx="747">
                  <c:v>674.6</c:v>
                </c:pt>
                <c:pt idx="748">
                  <c:v>674.6</c:v>
                </c:pt>
                <c:pt idx="749">
                  <c:v>712.28486575940474</c:v>
                </c:pt>
                <c:pt idx="750">
                  <c:v>726.99924678419268</c:v>
                </c:pt>
                <c:pt idx="751">
                  <c:v>805.72190147376648</c:v>
                </c:pt>
                <c:pt idx="752">
                  <c:v>769.88140683351241</c:v>
                </c:pt>
                <c:pt idx="753">
                  <c:v>709.41990787727946</c:v>
                </c:pt>
                <c:pt idx="754">
                  <c:v>636.88802480012919</c:v>
                </c:pt>
                <c:pt idx="755">
                  <c:v>603.2411804489268</c:v>
                </c:pt>
                <c:pt idx="756">
                  <c:v>583.37307593000776</c:v>
                </c:pt>
                <c:pt idx="757">
                  <c:v>589.91272558943501</c:v>
                </c:pt>
                <c:pt idx="758">
                  <c:v>594.8048783101649</c:v>
                </c:pt>
                <c:pt idx="759">
                  <c:v>596.0265568942707</c:v>
                </c:pt>
                <c:pt idx="760">
                  <c:v>618.73010028387569</c:v>
                </c:pt>
                <c:pt idx="761">
                  <c:v>633.48288690974721</c:v>
                </c:pt>
                <c:pt idx="762">
                  <c:v>655.41639957280154</c:v>
                </c:pt>
                <c:pt idx="763">
                  <c:v>661.18950453765478</c:v>
                </c:pt>
                <c:pt idx="764">
                  <c:v>606.80164457693604</c:v>
                </c:pt>
                <c:pt idx="765">
                  <c:v>525.38296529878585</c:v>
                </c:pt>
                <c:pt idx="766">
                  <c:v>450.93567503851955</c:v>
                </c:pt>
                <c:pt idx="767">
                  <c:v>423.70870434335848</c:v>
                </c:pt>
                <c:pt idx="768">
                  <c:v>406.62010769970328</c:v>
                </c:pt>
                <c:pt idx="769">
                  <c:v>403.93170508557864</c:v>
                </c:pt>
                <c:pt idx="770">
                  <c:v>418.61532879926312</c:v>
                </c:pt>
                <c:pt idx="771">
                  <c:v>445.3312372072246</c:v>
                </c:pt>
                <c:pt idx="772">
                  <c:v>674.6</c:v>
                </c:pt>
                <c:pt idx="773">
                  <c:v>735</c:v>
                </c:pt>
                <c:pt idx="774">
                  <c:v>791.23431083398964</c:v>
                </c:pt>
                <c:pt idx="775">
                  <c:v>937.2944760674136</c:v>
                </c:pt>
                <c:pt idx="776">
                  <c:v>1004.5877944975825</c:v>
                </c:pt>
                <c:pt idx="777">
                  <c:v>940.44748952015789</c:v>
                </c:pt>
                <c:pt idx="778">
                  <c:v>841.32754852888843</c:v>
                </c:pt>
                <c:pt idx="779">
                  <c:v>789.07789122376482</c:v>
                </c:pt>
                <c:pt idx="780">
                  <c:v>674.6</c:v>
                </c:pt>
                <c:pt idx="781">
                  <c:v>658.2687597939306</c:v>
                </c:pt>
                <c:pt idx="782">
                  <c:v>644.39727377694385</c:v>
                </c:pt>
                <c:pt idx="783">
                  <c:v>634.14092934880568</c:v>
                </c:pt>
                <c:pt idx="784">
                  <c:v>648.24396547823119</c:v>
                </c:pt>
                <c:pt idx="785">
                  <c:v>658.33750779195714</c:v>
                </c:pt>
                <c:pt idx="786">
                  <c:v>659.46531882293743</c:v>
                </c:pt>
                <c:pt idx="787">
                  <c:v>635.64080675064099</c:v>
                </c:pt>
                <c:pt idx="788">
                  <c:v>570.11258894324442</c:v>
                </c:pt>
                <c:pt idx="789">
                  <c:v>481.18968952223946</c:v>
                </c:pt>
                <c:pt idx="790">
                  <c:v>407.43150875113133</c:v>
                </c:pt>
                <c:pt idx="791">
                  <c:v>378.76081136491825</c:v>
                </c:pt>
                <c:pt idx="792">
                  <c:v>352.73405583062521</c:v>
                </c:pt>
                <c:pt idx="793">
                  <c:v>349.16429962716239</c:v>
                </c:pt>
                <c:pt idx="794">
                  <c:v>343.59172243695798</c:v>
                </c:pt>
                <c:pt idx="795">
                  <c:v>353.6267152598237</c:v>
                </c:pt>
                <c:pt idx="796">
                  <c:v>364.40486547282399</c:v>
                </c:pt>
                <c:pt idx="797">
                  <c:v>378.57547816417934</c:v>
                </c:pt>
                <c:pt idx="798">
                  <c:v>388.9826486625339</c:v>
                </c:pt>
                <c:pt idx="799">
                  <c:v>389.19355395521552</c:v>
                </c:pt>
                <c:pt idx="800">
                  <c:v>358.94393349571152</c:v>
                </c:pt>
                <c:pt idx="801">
                  <c:v>313.51586319045191</c:v>
                </c:pt>
                <c:pt idx="802">
                  <c:v>269.08271591020173</c:v>
                </c:pt>
                <c:pt idx="803">
                  <c:v>252.64270153503415</c:v>
                </c:pt>
                <c:pt idx="804">
                  <c:v>232.38626983505074</c:v>
                </c:pt>
                <c:pt idx="805">
                  <c:v>220.78424423991675</c:v>
                </c:pt>
                <c:pt idx="806">
                  <c:v>217.78298179949914</c:v>
                </c:pt>
                <c:pt idx="807">
                  <c:v>211.19322667055258</c:v>
                </c:pt>
                <c:pt idx="808">
                  <c:v>222.77045263164464</c:v>
                </c:pt>
                <c:pt idx="809">
                  <c:v>263.09335535692861</c:v>
                </c:pt>
                <c:pt idx="810">
                  <c:v>303.65272468478452</c:v>
                </c:pt>
                <c:pt idx="811">
                  <c:v>324.41076252922738</c:v>
                </c:pt>
                <c:pt idx="812">
                  <c:v>309.03335170082244</c:v>
                </c:pt>
                <c:pt idx="813">
                  <c:v>282.40162219301351</c:v>
                </c:pt>
                <c:pt idx="814">
                  <c:v>260.80038713190868</c:v>
                </c:pt>
                <c:pt idx="815">
                  <c:v>257.27950017799316</c:v>
                </c:pt>
                <c:pt idx="816">
                  <c:v>252.57005828323247</c:v>
                </c:pt>
                <c:pt idx="817">
                  <c:v>247.45108463403562</c:v>
                </c:pt>
                <c:pt idx="818">
                  <c:v>238.51554800685102</c:v>
                </c:pt>
                <c:pt idx="819">
                  <c:v>237.76430631450305</c:v>
                </c:pt>
                <c:pt idx="820">
                  <c:v>250.37053654582516</c:v>
                </c:pt>
                <c:pt idx="821">
                  <c:v>264.61259478832409</c:v>
                </c:pt>
                <c:pt idx="822">
                  <c:v>283.75202929031082</c:v>
                </c:pt>
                <c:pt idx="823">
                  <c:v>282.01586164156714</c:v>
                </c:pt>
                <c:pt idx="824">
                  <c:v>251.73117315384621</c:v>
                </c:pt>
                <c:pt idx="825">
                  <c:v>216.29585349752591</c:v>
                </c:pt>
                <c:pt idx="826">
                  <c:v>180.77582387012154</c:v>
                </c:pt>
                <c:pt idx="827">
                  <c:v>165.66424440558868</c:v>
                </c:pt>
                <c:pt idx="828">
                  <c:v>147.16527067718215</c:v>
                </c:pt>
                <c:pt idx="829">
                  <c:v>132.93115839597016</c:v>
                </c:pt>
                <c:pt idx="830">
                  <c:v>118.1183802933467</c:v>
                </c:pt>
                <c:pt idx="831">
                  <c:v>104.26753862859465</c:v>
                </c:pt>
                <c:pt idx="832">
                  <c:v>98.456117369233624</c:v>
                </c:pt>
                <c:pt idx="833">
                  <c:v>141.50425019424654</c:v>
                </c:pt>
                <c:pt idx="834">
                  <c:v>162.87055976586163</c:v>
                </c:pt>
                <c:pt idx="835">
                  <c:v>203.68572969821923</c:v>
                </c:pt>
                <c:pt idx="836">
                  <c:v>231.80195557151771</c:v>
                </c:pt>
                <c:pt idx="837">
                  <c:v>232.96992244494689</c:v>
                </c:pt>
                <c:pt idx="838">
                  <c:v>222.00053425671521</c:v>
                </c:pt>
                <c:pt idx="839">
                  <c:v>217.9066216531379</c:v>
                </c:pt>
                <c:pt idx="840">
                  <c:v>202.83123771561884</c:v>
                </c:pt>
                <c:pt idx="841">
                  <c:v>197.0643882488333</c:v>
                </c:pt>
                <c:pt idx="842">
                  <c:v>190.4734906348418</c:v>
                </c:pt>
                <c:pt idx="843">
                  <c:v>186.71155486993811</c:v>
                </c:pt>
                <c:pt idx="844">
                  <c:v>220.01368084332003</c:v>
                </c:pt>
                <c:pt idx="845">
                  <c:v>238.0646050758055</c:v>
                </c:pt>
                <c:pt idx="846">
                  <c:v>272.56226743317558</c:v>
                </c:pt>
                <c:pt idx="847">
                  <c:v>281.59346966341195</c:v>
                </c:pt>
                <c:pt idx="848">
                  <c:v>255.75669557596993</c:v>
                </c:pt>
                <c:pt idx="849">
                  <c:v>248.39355342500363</c:v>
                </c:pt>
                <c:pt idx="850">
                  <c:v>226.86798754243603</c:v>
                </c:pt>
                <c:pt idx="851">
                  <c:v>225.25338970801778</c:v>
                </c:pt>
                <c:pt idx="852">
                  <c:v>207.23854932057023</c:v>
                </c:pt>
                <c:pt idx="853">
                  <c:v>197.5114875326752</c:v>
                </c:pt>
                <c:pt idx="854">
                  <c:v>200.48558642884097</c:v>
                </c:pt>
                <c:pt idx="855">
                  <c:v>371.23301882675935</c:v>
                </c:pt>
                <c:pt idx="856">
                  <c:v>421.48777234601118</c:v>
                </c:pt>
                <c:pt idx="857">
                  <c:v>480.00717186893928</c:v>
                </c:pt>
                <c:pt idx="858">
                  <c:v>520.37956830676831</c:v>
                </c:pt>
                <c:pt idx="859">
                  <c:v>740.34688986943115</c:v>
                </c:pt>
                <c:pt idx="860">
                  <c:v>848.74898583564845</c:v>
                </c:pt>
                <c:pt idx="861">
                  <c:v>792.46167581577436</c:v>
                </c:pt>
                <c:pt idx="862">
                  <c:v>695.54265165100196</c:v>
                </c:pt>
                <c:pt idx="863">
                  <c:v>646.42822087449258</c:v>
                </c:pt>
                <c:pt idx="864">
                  <c:v>615.56974204553308</c:v>
                </c:pt>
                <c:pt idx="865">
                  <c:v>602.01564056106872</c:v>
                </c:pt>
                <c:pt idx="866">
                  <c:v>593.0553678200838</c:v>
                </c:pt>
                <c:pt idx="867">
                  <c:v>586.28030184398665</c:v>
                </c:pt>
                <c:pt idx="868">
                  <c:v>602.1154425162166</c:v>
                </c:pt>
                <c:pt idx="869">
                  <c:v>602.57019531547098</c:v>
                </c:pt>
                <c:pt idx="870">
                  <c:v>592.23854057187987</c:v>
                </c:pt>
                <c:pt idx="871">
                  <c:v>567.40981301542593</c:v>
                </c:pt>
                <c:pt idx="872">
                  <c:v>518.32642535585853</c:v>
                </c:pt>
                <c:pt idx="873">
                  <c:v>427.99107135073598</c:v>
                </c:pt>
                <c:pt idx="874">
                  <c:v>357.64282552542613</c:v>
                </c:pt>
                <c:pt idx="875">
                  <c:v>321.54153537473434</c:v>
                </c:pt>
                <c:pt idx="876">
                  <c:v>307.67506126985222</c:v>
                </c:pt>
                <c:pt idx="877">
                  <c:v>311.44293625266312</c:v>
                </c:pt>
                <c:pt idx="878">
                  <c:v>318.55148118437819</c:v>
                </c:pt>
                <c:pt idx="879">
                  <c:v>504.17187808114016</c:v>
                </c:pt>
                <c:pt idx="880">
                  <c:v>538.7631475564242</c:v>
                </c:pt>
                <c:pt idx="881">
                  <c:v>735</c:v>
                </c:pt>
                <c:pt idx="882">
                  <c:v>780.28247015716136</c:v>
                </c:pt>
                <c:pt idx="883">
                  <c:v>970</c:v>
                </c:pt>
                <c:pt idx="884">
                  <c:v>1024</c:v>
                </c:pt>
                <c:pt idx="885">
                  <c:v>954.14880209204489</c:v>
                </c:pt>
                <c:pt idx="886">
                  <c:v>850.45898383016913</c:v>
                </c:pt>
                <c:pt idx="887">
                  <c:v>797.05924381550653</c:v>
                </c:pt>
                <c:pt idx="888">
                  <c:v>674.6</c:v>
                </c:pt>
                <c:pt idx="889">
                  <c:v>662.02977558659518</c:v>
                </c:pt>
                <c:pt idx="890">
                  <c:v>671.64772327412879</c:v>
                </c:pt>
                <c:pt idx="891">
                  <c:v>674.6</c:v>
                </c:pt>
                <c:pt idx="892">
                  <c:v>674.6</c:v>
                </c:pt>
                <c:pt idx="893">
                  <c:v>726.99358748256725</c:v>
                </c:pt>
                <c:pt idx="894">
                  <c:v>754.76184401219575</c:v>
                </c:pt>
                <c:pt idx="895">
                  <c:v>875.07556687116028</c:v>
                </c:pt>
                <c:pt idx="896">
                  <c:v>848.78690137272793</c:v>
                </c:pt>
                <c:pt idx="897">
                  <c:v>777.74942921451463</c:v>
                </c:pt>
                <c:pt idx="898">
                  <c:v>654.94017512642029</c:v>
                </c:pt>
                <c:pt idx="899">
                  <c:v>594.0349833118072</c:v>
                </c:pt>
                <c:pt idx="900">
                  <c:v>549.17238644284976</c:v>
                </c:pt>
                <c:pt idx="901">
                  <c:v>561.48526318541815</c:v>
                </c:pt>
                <c:pt idx="902">
                  <c:v>561.70694506847803</c:v>
                </c:pt>
                <c:pt idx="903">
                  <c:v>561.8229268970839</c:v>
                </c:pt>
                <c:pt idx="904">
                  <c:v>619.31554983887486</c:v>
                </c:pt>
                <c:pt idx="905">
                  <c:v>689.33457362160561</c:v>
                </c:pt>
                <c:pt idx="906">
                  <c:v>724.49566653125578</c:v>
                </c:pt>
                <c:pt idx="907">
                  <c:v>818.0639003704805</c:v>
                </c:pt>
                <c:pt idx="908">
                  <c:v>794.81116839211199</c:v>
                </c:pt>
                <c:pt idx="909">
                  <c:v>735.78960049243028</c:v>
                </c:pt>
                <c:pt idx="910">
                  <c:v>672.05860228068855</c:v>
                </c:pt>
                <c:pt idx="911">
                  <c:v>641.17154428419144</c:v>
                </c:pt>
                <c:pt idx="912">
                  <c:v>614.37403482676768</c:v>
                </c:pt>
                <c:pt idx="913">
                  <c:v>605.82025207903371</c:v>
                </c:pt>
                <c:pt idx="914">
                  <c:v>604.98067989161871</c:v>
                </c:pt>
                <c:pt idx="915">
                  <c:v>627.36525141770335</c:v>
                </c:pt>
                <c:pt idx="916">
                  <c:v>674.6</c:v>
                </c:pt>
                <c:pt idx="917">
                  <c:v>735</c:v>
                </c:pt>
                <c:pt idx="918">
                  <c:v>781.90752307720561</c:v>
                </c:pt>
                <c:pt idx="919">
                  <c:v>843.18774756002279</c:v>
                </c:pt>
                <c:pt idx="920">
                  <c:v>1024</c:v>
                </c:pt>
                <c:pt idx="921">
                  <c:v>940.51309398581884</c:v>
                </c:pt>
                <c:pt idx="922">
                  <c:v>825.49982497915562</c:v>
                </c:pt>
                <c:pt idx="923">
                  <c:v>762.88405597904966</c:v>
                </c:pt>
                <c:pt idx="924">
                  <c:v>674.6</c:v>
                </c:pt>
                <c:pt idx="925">
                  <c:v>674.58520796512141</c:v>
                </c:pt>
                <c:pt idx="926">
                  <c:v>674.6</c:v>
                </c:pt>
                <c:pt idx="927">
                  <c:v>674.6</c:v>
                </c:pt>
                <c:pt idx="928">
                  <c:v>674.6</c:v>
                </c:pt>
                <c:pt idx="929">
                  <c:v>691.61936705760763</c:v>
                </c:pt>
                <c:pt idx="930">
                  <c:v>692.63857837699675</c:v>
                </c:pt>
                <c:pt idx="931">
                  <c:v>782.06000526201024</c:v>
                </c:pt>
                <c:pt idx="932">
                  <c:v>755.39550273367945</c:v>
                </c:pt>
                <c:pt idx="933">
                  <c:v>674.10287024614399</c:v>
                </c:pt>
                <c:pt idx="934">
                  <c:v>591.73395641324919</c:v>
                </c:pt>
                <c:pt idx="935">
                  <c:v>554.75180706998572</c:v>
                </c:pt>
                <c:pt idx="936">
                  <c:v>525.81957155709358</c:v>
                </c:pt>
                <c:pt idx="937">
                  <c:v>516.55340137545909</c:v>
                </c:pt>
                <c:pt idx="938">
                  <c:v>504.4284861144497</c:v>
                </c:pt>
                <c:pt idx="939">
                  <c:v>544.20480888260875</c:v>
                </c:pt>
                <c:pt idx="940">
                  <c:v>620.97703996654309</c:v>
                </c:pt>
                <c:pt idx="941">
                  <c:v>678.84184841449689</c:v>
                </c:pt>
                <c:pt idx="942">
                  <c:v>701.6199927153956</c:v>
                </c:pt>
                <c:pt idx="943">
                  <c:v>804.20027570696743</c:v>
                </c:pt>
                <c:pt idx="944">
                  <c:v>777.46417521628814</c:v>
                </c:pt>
                <c:pt idx="945">
                  <c:v>703.79718448360768</c:v>
                </c:pt>
                <c:pt idx="946">
                  <c:v>632.7882436970491</c:v>
                </c:pt>
                <c:pt idx="947">
                  <c:v>599.26503794641997</c:v>
                </c:pt>
                <c:pt idx="948">
                  <c:v>551.79377137666859</c:v>
                </c:pt>
                <c:pt idx="949">
                  <c:v>541.98938243358612</c:v>
                </c:pt>
                <c:pt idx="950">
                  <c:v>535.51811673884845</c:v>
                </c:pt>
                <c:pt idx="951">
                  <c:v>532.02022448397236</c:v>
                </c:pt>
                <c:pt idx="952">
                  <c:v>548.0188587411028</c:v>
                </c:pt>
                <c:pt idx="953">
                  <c:v>580.9254851447165</c:v>
                </c:pt>
                <c:pt idx="954">
                  <c:v>589.89181613400831</c:v>
                </c:pt>
                <c:pt idx="955">
                  <c:v>615.06709208488087</c:v>
                </c:pt>
                <c:pt idx="956">
                  <c:v>554.83473750696828</c:v>
                </c:pt>
                <c:pt idx="957">
                  <c:v>475.59057178141126</c:v>
                </c:pt>
                <c:pt idx="958">
                  <c:v>405.40983980277684</c:v>
                </c:pt>
                <c:pt idx="959">
                  <c:v>386.1370896108661</c:v>
                </c:pt>
                <c:pt idx="960">
                  <c:v>359.26803332575628</c:v>
                </c:pt>
                <c:pt idx="961">
                  <c:v>353.09390204471481</c:v>
                </c:pt>
                <c:pt idx="962">
                  <c:v>384.43475437701909</c:v>
                </c:pt>
                <c:pt idx="963">
                  <c:v>410.13833101244865</c:v>
                </c:pt>
                <c:pt idx="964">
                  <c:v>423.71570479100649</c:v>
                </c:pt>
                <c:pt idx="965">
                  <c:v>437.74881741099392</c:v>
                </c:pt>
                <c:pt idx="966">
                  <c:v>465.71061438072348</c:v>
                </c:pt>
                <c:pt idx="967">
                  <c:v>496.11556741198768</c:v>
                </c:pt>
                <c:pt idx="968">
                  <c:v>470.60291819040742</c:v>
                </c:pt>
                <c:pt idx="969">
                  <c:v>405.51965491956332</c:v>
                </c:pt>
                <c:pt idx="970">
                  <c:v>345.33274064633321</c:v>
                </c:pt>
                <c:pt idx="971">
                  <c:v>318.54820820203815</c:v>
                </c:pt>
                <c:pt idx="972">
                  <c:v>294.00583487876281</c:v>
                </c:pt>
                <c:pt idx="973">
                  <c:v>307.31623643330192</c:v>
                </c:pt>
                <c:pt idx="974">
                  <c:v>323.62834368340964</c:v>
                </c:pt>
                <c:pt idx="975">
                  <c:v>347.7857296465246</c:v>
                </c:pt>
                <c:pt idx="976">
                  <c:v>360.26099396095043</c:v>
                </c:pt>
                <c:pt idx="977">
                  <c:v>377.86038762952029</c:v>
                </c:pt>
                <c:pt idx="978">
                  <c:v>393.42437309970802</c:v>
                </c:pt>
                <c:pt idx="979">
                  <c:v>498.69665629938947</c:v>
                </c:pt>
                <c:pt idx="980">
                  <c:v>507.53383407786868</c:v>
                </c:pt>
                <c:pt idx="981">
                  <c:v>463.666439679608</c:v>
                </c:pt>
                <c:pt idx="982">
                  <c:v>418.7063984708613</c:v>
                </c:pt>
                <c:pt idx="983">
                  <c:v>393.741310948519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9010432"/>
        <c:axId val="289011968"/>
      </c:lineChart>
      <c:dateAx>
        <c:axId val="289010432"/>
        <c:scaling>
          <c:orientation val="minMax"/>
          <c:max val="37956"/>
          <c:min val="8037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[$-409]mmmmm\-yy;@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011968"/>
        <c:crosses val="autoZero"/>
        <c:auto val="1"/>
        <c:lblOffset val="100"/>
        <c:baseTimeUnit val="months"/>
        <c:majorUnit val="12"/>
        <c:majorTimeUnit val="months"/>
        <c:minorUnit val="6"/>
        <c:minorTimeUnit val="months"/>
      </c:dateAx>
      <c:valAx>
        <c:axId val="28901196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5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servoir Storage (TAF)</a:t>
                </a:r>
              </a:p>
            </c:rich>
          </c:tx>
          <c:layout>
            <c:manualLayout>
              <c:xMode val="edge"/>
              <c:yMode val="edge"/>
              <c:x val="2.2977941176470589E-3"/>
              <c:y val="0.34162943432975851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01043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7270230237764401"/>
          <c:y val="7.9185520361990946E-2"/>
          <c:w val="0.29090078354176319"/>
          <c:h val="5.882352941176471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torage in New Don Pedro Reservoir</a:t>
            </a:r>
          </a:p>
        </c:rich>
      </c:tx>
      <c:layout>
        <c:manualLayout>
          <c:xMode val="edge"/>
          <c:yMode val="edge"/>
          <c:x val="0.44393392002470283"/>
          <c:y val="3.16742081447963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9062508765390906E-2"/>
          <c:y val="0.18778301287539426"/>
          <c:w val="0.91865829437666369"/>
          <c:h val="0.68325867335384416"/>
        </c:manualLayout>
      </c:layout>
      <c:lineChart>
        <c:grouping val="standard"/>
        <c:varyColors val="0"/>
        <c:ser>
          <c:idx val="0"/>
          <c:order val="0"/>
          <c:tx>
            <c:v>Baseline Storage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BH$7:$BH$990</c:f>
              <c:numCache>
                <c:formatCode>#,##0</c:formatCode>
                <c:ptCount val="984"/>
                <c:pt idx="0">
                  <c:v>1314.2894287109375</c:v>
                </c:pt>
                <c:pt idx="1">
                  <c:v>1299.9013671875</c:v>
                </c:pt>
                <c:pt idx="2">
                  <c:v>1324.6072998046875</c:v>
                </c:pt>
                <c:pt idx="3">
                  <c:v>1345.5499267578125</c:v>
                </c:pt>
                <c:pt idx="4">
                  <c:v>1531.865478515625</c:v>
                </c:pt>
                <c:pt idx="5">
                  <c:v>1689.5830078125</c:v>
                </c:pt>
                <c:pt idx="6">
                  <c:v>1713</c:v>
                </c:pt>
                <c:pt idx="7">
                  <c:v>1964.90576171875</c:v>
                </c:pt>
                <c:pt idx="8">
                  <c:v>2030</c:v>
                </c:pt>
                <c:pt idx="9">
                  <c:v>1910</c:v>
                </c:pt>
                <c:pt idx="10">
                  <c:v>1759.9561767578125</c:v>
                </c:pt>
                <c:pt idx="11">
                  <c:v>1677.4737548828125</c:v>
                </c:pt>
                <c:pt idx="12">
                  <c:v>1615.3062744140625</c:v>
                </c:pt>
                <c:pt idx="13">
                  <c:v>1620.9910888671875</c:v>
                </c:pt>
                <c:pt idx="14">
                  <c:v>1690</c:v>
                </c:pt>
                <c:pt idx="15">
                  <c:v>1690</c:v>
                </c:pt>
                <c:pt idx="16">
                  <c:v>1690</c:v>
                </c:pt>
                <c:pt idx="17">
                  <c:v>1690</c:v>
                </c:pt>
                <c:pt idx="18">
                  <c:v>1713</c:v>
                </c:pt>
                <c:pt idx="19">
                  <c:v>1814.8138427734375</c:v>
                </c:pt>
                <c:pt idx="20">
                  <c:v>1916.2664794921875</c:v>
                </c:pt>
                <c:pt idx="21">
                  <c:v>1842.4371337890625</c:v>
                </c:pt>
                <c:pt idx="22">
                  <c:v>1694.7169189453125</c:v>
                </c:pt>
                <c:pt idx="23">
                  <c:v>1641.3271484375</c:v>
                </c:pt>
                <c:pt idx="24">
                  <c:v>1571.1497802734375</c:v>
                </c:pt>
                <c:pt idx="25">
                  <c:v>1556.003173828125</c:v>
                </c:pt>
                <c:pt idx="26">
                  <c:v>1542.581298828125</c:v>
                </c:pt>
                <c:pt idx="27">
                  <c:v>1525.0830078125</c:v>
                </c:pt>
                <c:pt idx="28">
                  <c:v>1515.6865234375</c:v>
                </c:pt>
                <c:pt idx="29">
                  <c:v>1438.1641845703125</c:v>
                </c:pt>
                <c:pt idx="30">
                  <c:v>1345.322021484375</c:v>
                </c:pt>
                <c:pt idx="31">
                  <c:v>1255.17626953125</c:v>
                </c:pt>
                <c:pt idx="32">
                  <c:v>1131.7327880859375</c:v>
                </c:pt>
                <c:pt idx="33">
                  <c:v>997.05029296875</c:v>
                </c:pt>
                <c:pt idx="34">
                  <c:v>876.151123046875</c:v>
                </c:pt>
                <c:pt idx="35">
                  <c:v>815.71746826171875</c:v>
                </c:pt>
                <c:pt idx="36">
                  <c:v>817.14801025390625</c:v>
                </c:pt>
                <c:pt idx="37">
                  <c:v>830.8031005859375</c:v>
                </c:pt>
                <c:pt idx="38">
                  <c:v>894.19915771484375</c:v>
                </c:pt>
                <c:pt idx="39">
                  <c:v>936.26171875</c:v>
                </c:pt>
                <c:pt idx="40">
                  <c:v>1111.88671875</c:v>
                </c:pt>
                <c:pt idx="41">
                  <c:v>1214.474853515625</c:v>
                </c:pt>
                <c:pt idx="42">
                  <c:v>1341.3909912109375</c:v>
                </c:pt>
                <c:pt idx="43">
                  <c:v>1480.771240234375</c:v>
                </c:pt>
                <c:pt idx="44">
                  <c:v>1607.8489990234375</c:v>
                </c:pt>
                <c:pt idx="45">
                  <c:v>1504.3487548828125</c:v>
                </c:pt>
                <c:pt idx="46">
                  <c:v>1360.2591552734375</c:v>
                </c:pt>
                <c:pt idx="47">
                  <c:v>1288.0423583984375</c:v>
                </c:pt>
                <c:pt idx="48">
                  <c:v>1224.774169921875</c:v>
                </c:pt>
                <c:pt idx="49">
                  <c:v>1217.5469970703125</c:v>
                </c:pt>
                <c:pt idx="50">
                  <c:v>1218.921630859375</c:v>
                </c:pt>
                <c:pt idx="51">
                  <c:v>1213.5977783203125</c:v>
                </c:pt>
                <c:pt idx="52">
                  <c:v>1287.8616943359375</c:v>
                </c:pt>
                <c:pt idx="53">
                  <c:v>1323.087646484375</c:v>
                </c:pt>
                <c:pt idx="54">
                  <c:v>1442.6873779296875</c:v>
                </c:pt>
                <c:pt idx="55">
                  <c:v>1450.6483154296875</c:v>
                </c:pt>
                <c:pt idx="56">
                  <c:v>1362.8681640625</c:v>
                </c:pt>
                <c:pt idx="57">
                  <c:v>1215.70458984375</c:v>
                </c:pt>
                <c:pt idx="58">
                  <c:v>1088.83154296875</c:v>
                </c:pt>
                <c:pt idx="59">
                  <c:v>1024.164306640625</c:v>
                </c:pt>
                <c:pt idx="60">
                  <c:v>968.43621826171875</c:v>
                </c:pt>
                <c:pt idx="61">
                  <c:v>1007.5875854492187</c:v>
                </c:pt>
                <c:pt idx="62">
                  <c:v>1054.0533447265625</c:v>
                </c:pt>
                <c:pt idx="63">
                  <c:v>1091.064453125</c:v>
                </c:pt>
                <c:pt idx="64">
                  <c:v>1268.38818359375</c:v>
                </c:pt>
                <c:pt idx="65">
                  <c:v>1382.1597900390625</c:v>
                </c:pt>
                <c:pt idx="66">
                  <c:v>1484.3138427734375</c:v>
                </c:pt>
                <c:pt idx="67">
                  <c:v>1609.2022705078125</c:v>
                </c:pt>
                <c:pt idx="68">
                  <c:v>1855.7373046875</c:v>
                </c:pt>
                <c:pt idx="69">
                  <c:v>1770.2587890625</c:v>
                </c:pt>
                <c:pt idx="70">
                  <c:v>1620.212890625</c:v>
                </c:pt>
                <c:pt idx="71">
                  <c:v>1542.5103759765625</c:v>
                </c:pt>
                <c:pt idx="72">
                  <c:v>1520.9332275390625</c:v>
                </c:pt>
                <c:pt idx="73">
                  <c:v>1552.39501953125</c:v>
                </c:pt>
                <c:pt idx="74">
                  <c:v>1587.458984375</c:v>
                </c:pt>
                <c:pt idx="75">
                  <c:v>1591.490966796875</c:v>
                </c:pt>
                <c:pt idx="76">
                  <c:v>1641.930908203125</c:v>
                </c:pt>
                <c:pt idx="77">
                  <c:v>1690</c:v>
                </c:pt>
                <c:pt idx="78">
                  <c:v>1693.058837890625</c:v>
                </c:pt>
                <c:pt idx="79">
                  <c:v>1862.88818359375</c:v>
                </c:pt>
                <c:pt idx="80">
                  <c:v>1821.3580322265625</c:v>
                </c:pt>
                <c:pt idx="81">
                  <c:v>1649.9696044921875</c:v>
                </c:pt>
                <c:pt idx="82">
                  <c:v>1502.710205078125</c:v>
                </c:pt>
                <c:pt idx="83">
                  <c:v>1423.675537109375</c:v>
                </c:pt>
                <c:pt idx="84">
                  <c:v>1339.9559326171875</c:v>
                </c:pt>
                <c:pt idx="85">
                  <c:v>1331.798583984375</c:v>
                </c:pt>
                <c:pt idx="86">
                  <c:v>1329.4857177734375</c:v>
                </c:pt>
                <c:pt idx="87">
                  <c:v>1317.0814208984375</c:v>
                </c:pt>
                <c:pt idx="88">
                  <c:v>1325.689453125</c:v>
                </c:pt>
                <c:pt idx="89">
                  <c:v>1328.5546875</c:v>
                </c:pt>
                <c:pt idx="90">
                  <c:v>1316.8818359375</c:v>
                </c:pt>
                <c:pt idx="91">
                  <c:v>1306.726806640625</c:v>
                </c:pt>
                <c:pt idx="92">
                  <c:v>1386.32421875</c:v>
                </c:pt>
                <c:pt idx="93">
                  <c:v>1256.484130859375</c:v>
                </c:pt>
                <c:pt idx="94">
                  <c:v>1137.82958984375</c:v>
                </c:pt>
                <c:pt idx="95">
                  <c:v>1072.2008056640625</c:v>
                </c:pt>
                <c:pt idx="96">
                  <c:v>1015.0026245117187</c:v>
                </c:pt>
                <c:pt idx="97">
                  <c:v>999.33416748046875</c:v>
                </c:pt>
                <c:pt idx="98">
                  <c:v>1034.7626953125</c:v>
                </c:pt>
                <c:pt idx="99">
                  <c:v>1055.0057373046875</c:v>
                </c:pt>
                <c:pt idx="100">
                  <c:v>1095.3194580078125</c:v>
                </c:pt>
                <c:pt idx="101">
                  <c:v>1118.998046875</c:v>
                </c:pt>
                <c:pt idx="102">
                  <c:v>1084.9500732421875</c:v>
                </c:pt>
                <c:pt idx="103">
                  <c:v>1075.5247802734375</c:v>
                </c:pt>
                <c:pt idx="104">
                  <c:v>1162.3984375</c:v>
                </c:pt>
                <c:pt idx="105">
                  <c:v>1039.6363525390625</c:v>
                </c:pt>
                <c:pt idx="106">
                  <c:v>930.9847412109375</c:v>
                </c:pt>
                <c:pt idx="107">
                  <c:v>877.225830078125</c:v>
                </c:pt>
                <c:pt idx="108">
                  <c:v>832.13311767578125</c:v>
                </c:pt>
                <c:pt idx="109">
                  <c:v>834.1466064453125</c:v>
                </c:pt>
                <c:pt idx="110">
                  <c:v>871.5157470703125</c:v>
                </c:pt>
                <c:pt idx="111">
                  <c:v>869.84869384765625</c:v>
                </c:pt>
                <c:pt idx="112">
                  <c:v>900.82672119140625</c:v>
                </c:pt>
                <c:pt idx="113">
                  <c:v>861.583740234375</c:v>
                </c:pt>
                <c:pt idx="114">
                  <c:v>799.95220947265625</c:v>
                </c:pt>
                <c:pt idx="115">
                  <c:v>759.9573974609375</c:v>
                </c:pt>
                <c:pt idx="116">
                  <c:v>698.0426025390625</c:v>
                </c:pt>
                <c:pt idx="117">
                  <c:v>617.722900390625</c:v>
                </c:pt>
                <c:pt idx="118">
                  <c:v>553.39764404296875</c:v>
                </c:pt>
                <c:pt idx="119">
                  <c:v>531.89892578125</c:v>
                </c:pt>
                <c:pt idx="120">
                  <c:v>504.78057861328125</c:v>
                </c:pt>
                <c:pt idx="121">
                  <c:v>498.4013671875</c:v>
                </c:pt>
                <c:pt idx="122">
                  <c:v>675.34918212890625</c:v>
                </c:pt>
                <c:pt idx="123">
                  <c:v>814.216796875</c:v>
                </c:pt>
                <c:pt idx="124">
                  <c:v>1057.4610595703125</c:v>
                </c:pt>
                <c:pt idx="125">
                  <c:v>1205.341552734375</c:v>
                </c:pt>
                <c:pt idx="126">
                  <c:v>1193.4837646484375</c:v>
                </c:pt>
                <c:pt idx="127">
                  <c:v>1253.0582275390625</c:v>
                </c:pt>
                <c:pt idx="128">
                  <c:v>1378.9857177734375</c:v>
                </c:pt>
                <c:pt idx="129">
                  <c:v>1326.8045654296875</c:v>
                </c:pt>
                <c:pt idx="130">
                  <c:v>1186.6563720703125</c:v>
                </c:pt>
                <c:pt idx="131">
                  <c:v>1108.6693115234375</c:v>
                </c:pt>
                <c:pt idx="132">
                  <c:v>1019.8424682617187</c:v>
                </c:pt>
                <c:pt idx="133">
                  <c:v>995.9322509765625</c:v>
                </c:pt>
                <c:pt idx="134">
                  <c:v>994.1583251953125</c:v>
                </c:pt>
                <c:pt idx="135">
                  <c:v>980.25604248046875</c:v>
                </c:pt>
                <c:pt idx="136">
                  <c:v>1004.7005004882812</c:v>
                </c:pt>
                <c:pt idx="137">
                  <c:v>990.96856689453125</c:v>
                </c:pt>
                <c:pt idx="138">
                  <c:v>961.635498046875</c:v>
                </c:pt>
                <c:pt idx="139">
                  <c:v>978.139404296875</c:v>
                </c:pt>
                <c:pt idx="140">
                  <c:v>1050.6341552734375</c:v>
                </c:pt>
                <c:pt idx="141">
                  <c:v>945.06109619140625</c:v>
                </c:pt>
                <c:pt idx="142">
                  <c:v>837.27117919921875</c:v>
                </c:pt>
                <c:pt idx="143">
                  <c:v>781.80029296875</c:v>
                </c:pt>
                <c:pt idx="144">
                  <c:v>725.7591552734375</c:v>
                </c:pt>
                <c:pt idx="145">
                  <c:v>714.73785400390625</c:v>
                </c:pt>
                <c:pt idx="146">
                  <c:v>732.86474609375</c:v>
                </c:pt>
                <c:pt idx="147">
                  <c:v>766.86309814453125</c:v>
                </c:pt>
                <c:pt idx="148">
                  <c:v>830.53265380859375</c:v>
                </c:pt>
                <c:pt idx="149">
                  <c:v>924.23345947265625</c:v>
                </c:pt>
                <c:pt idx="150">
                  <c:v>913.244384765625</c:v>
                </c:pt>
                <c:pt idx="151">
                  <c:v>886.9130859375</c:v>
                </c:pt>
                <c:pt idx="152">
                  <c:v>857.42236328125</c:v>
                </c:pt>
                <c:pt idx="153">
                  <c:v>779.0740966796875</c:v>
                </c:pt>
                <c:pt idx="154">
                  <c:v>714.2330322265625</c:v>
                </c:pt>
                <c:pt idx="155">
                  <c:v>693.0068359375</c:v>
                </c:pt>
                <c:pt idx="156">
                  <c:v>681.2294921875</c:v>
                </c:pt>
                <c:pt idx="157">
                  <c:v>693.49859619140625</c:v>
                </c:pt>
                <c:pt idx="158">
                  <c:v>731.8795166015625</c:v>
                </c:pt>
                <c:pt idx="159">
                  <c:v>893.13531494140625</c:v>
                </c:pt>
                <c:pt idx="160">
                  <c:v>1022.963623046875</c:v>
                </c:pt>
                <c:pt idx="161">
                  <c:v>1142.102294921875</c:v>
                </c:pt>
                <c:pt idx="162">
                  <c:v>1401.172119140625</c:v>
                </c:pt>
                <c:pt idx="163">
                  <c:v>1474.6478271484375</c:v>
                </c:pt>
                <c:pt idx="164">
                  <c:v>1653.94140625</c:v>
                </c:pt>
                <c:pt idx="165">
                  <c:v>1533.4456787109375</c:v>
                </c:pt>
                <c:pt idx="166">
                  <c:v>1383.41748046875</c:v>
                </c:pt>
                <c:pt idx="167">
                  <c:v>1295.5596923828125</c:v>
                </c:pt>
                <c:pt idx="168">
                  <c:v>1259.7083740234375</c:v>
                </c:pt>
                <c:pt idx="169">
                  <c:v>1251.8902587890625</c:v>
                </c:pt>
                <c:pt idx="170">
                  <c:v>1246.4798583984375</c:v>
                </c:pt>
                <c:pt idx="171">
                  <c:v>1300.7274169921875</c:v>
                </c:pt>
                <c:pt idx="172">
                  <c:v>1663.648193359375</c:v>
                </c:pt>
                <c:pt idx="173">
                  <c:v>1690</c:v>
                </c:pt>
                <c:pt idx="174">
                  <c:v>1713</c:v>
                </c:pt>
                <c:pt idx="175">
                  <c:v>1826.7864990234375</c:v>
                </c:pt>
                <c:pt idx="176">
                  <c:v>2018.291748046875</c:v>
                </c:pt>
                <c:pt idx="177">
                  <c:v>1910</c:v>
                </c:pt>
                <c:pt idx="178">
                  <c:v>1753.9677734375</c:v>
                </c:pt>
                <c:pt idx="179">
                  <c:v>1669.5523681640625</c:v>
                </c:pt>
                <c:pt idx="180">
                  <c:v>1615.803466796875</c:v>
                </c:pt>
                <c:pt idx="181">
                  <c:v>1595.8302001953125</c:v>
                </c:pt>
                <c:pt idx="182">
                  <c:v>1589.9713134765625</c:v>
                </c:pt>
                <c:pt idx="183">
                  <c:v>1584.8326416015625</c:v>
                </c:pt>
                <c:pt idx="184">
                  <c:v>1690</c:v>
                </c:pt>
                <c:pt idx="185">
                  <c:v>1690</c:v>
                </c:pt>
                <c:pt idx="186">
                  <c:v>1713</c:v>
                </c:pt>
                <c:pt idx="187">
                  <c:v>1806.985107421875</c:v>
                </c:pt>
                <c:pt idx="188">
                  <c:v>2001.863037109375</c:v>
                </c:pt>
                <c:pt idx="189">
                  <c:v>1860.6539306640625</c:v>
                </c:pt>
                <c:pt idx="190">
                  <c:v>1708.5115966796875</c:v>
                </c:pt>
                <c:pt idx="191">
                  <c:v>1622.412109375</c:v>
                </c:pt>
                <c:pt idx="192">
                  <c:v>1548.0443115234375</c:v>
                </c:pt>
                <c:pt idx="193">
                  <c:v>1539.703369140625</c:v>
                </c:pt>
                <c:pt idx="194">
                  <c:v>1690</c:v>
                </c:pt>
                <c:pt idx="195">
                  <c:v>1690</c:v>
                </c:pt>
                <c:pt idx="196">
                  <c:v>1690</c:v>
                </c:pt>
                <c:pt idx="197">
                  <c:v>1690</c:v>
                </c:pt>
                <c:pt idx="198">
                  <c:v>1690</c:v>
                </c:pt>
                <c:pt idx="199">
                  <c:v>1730</c:v>
                </c:pt>
                <c:pt idx="200">
                  <c:v>2025</c:v>
                </c:pt>
                <c:pt idx="201">
                  <c:v>1910</c:v>
                </c:pt>
                <c:pt idx="202">
                  <c:v>1772.1834716796875</c:v>
                </c:pt>
                <c:pt idx="203">
                  <c:v>1700</c:v>
                </c:pt>
                <c:pt idx="204">
                  <c:v>1660</c:v>
                </c:pt>
                <c:pt idx="205">
                  <c:v>1660.468994140625</c:v>
                </c:pt>
                <c:pt idx="206">
                  <c:v>1671.89404296875</c:v>
                </c:pt>
                <c:pt idx="207">
                  <c:v>1674.983154296875</c:v>
                </c:pt>
                <c:pt idx="208">
                  <c:v>1690</c:v>
                </c:pt>
                <c:pt idx="209">
                  <c:v>1690</c:v>
                </c:pt>
                <c:pt idx="210">
                  <c:v>1648.5137939453125</c:v>
                </c:pt>
                <c:pt idx="211">
                  <c:v>1600.0322265625</c:v>
                </c:pt>
                <c:pt idx="212">
                  <c:v>1470.39208984375</c:v>
                </c:pt>
                <c:pt idx="213">
                  <c:v>1295.8262939453125</c:v>
                </c:pt>
                <c:pt idx="214">
                  <c:v>1149.852783203125</c:v>
                </c:pt>
                <c:pt idx="215">
                  <c:v>1110.1201171875</c:v>
                </c:pt>
                <c:pt idx="216">
                  <c:v>1068.2525634765625</c:v>
                </c:pt>
                <c:pt idx="217">
                  <c:v>1062</c:v>
                </c:pt>
                <c:pt idx="218">
                  <c:v>1125.63037109375</c:v>
                </c:pt>
                <c:pt idx="219">
                  <c:v>1279.5277099609375</c:v>
                </c:pt>
                <c:pt idx="220">
                  <c:v>1551.6966552734375</c:v>
                </c:pt>
                <c:pt idx="221">
                  <c:v>1690</c:v>
                </c:pt>
                <c:pt idx="222">
                  <c:v>1713</c:v>
                </c:pt>
                <c:pt idx="223">
                  <c:v>1809.4049072265625</c:v>
                </c:pt>
                <c:pt idx="224">
                  <c:v>1953.306396484375</c:v>
                </c:pt>
                <c:pt idx="225">
                  <c:v>1779.783447265625</c:v>
                </c:pt>
                <c:pt idx="226">
                  <c:v>1624.812744140625</c:v>
                </c:pt>
                <c:pt idx="227">
                  <c:v>1535.3643798828125</c:v>
                </c:pt>
                <c:pt idx="228">
                  <c:v>1464.621826171875</c:v>
                </c:pt>
                <c:pt idx="229">
                  <c:v>1450.05322265625</c:v>
                </c:pt>
                <c:pt idx="230">
                  <c:v>1550.6829833984375</c:v>
                </c:pt>
                <c:pt idx="231">
                  <c:v>1690</c:v>
                </c:pt>
                <c:pt idx="232">
                  <c:v>1690</c:v>
                </c:pt>
                <c:pt idx="233">
                  <c:v>1690</c:v>
                </c:pt>
                <c:pt idx="234">
                  <c:v>1690</c:v>
                </c:pt>
                <c:pt idx="235">
                  <c:v>1796.28271484375</c:v>
                </c:pt>
                <c:pt idx="236">
                  <c:v>2030</c:v>
                </c:pt>
                <c:pt idx="237">
                  <c:v>1910</c:v>
                </c:pt>
                <c:pt idx="238">
                  <c:v>1759.5872802734375</c:v>
                </c:pt>
                <c:pt idx="239">
                  <c:v>1674.6168212890625</c:v>
                </c:pt>
                <c:pt idx="240">
                  <c:v>1615.9183349609375</c:v>
                </c:pt>
                <c:pt idx="241">
                  <c:v>1609.2861328125</c:v>
                </c:pt>
                <c:pt idx="242">
                  <c:v>1690</c:v>
                </c:pt>
                <c:pt idx="243">
                  <c:v>1690</c:v>
                </c:pt>
                <c:pt idx="244">
                  <c:v>1690</c:v>
                </c:pt>
                <c:pt idx="245">
                  <c:v>1690</c:v>
                </c:pt>
                <c:pt idx="246">
                  <c:v>1713</c:v>
                </c:pt>
                <c:pt idx="247">
                  <c:v>1765</c:v>
                </c:pt>
                <c:pt idx="248">
                  <c:v>2027</c:v>
                </c:pt>
                <c:pt idx="249">
                  <c:v>1910</c:v>
                </c:pt>
                <c:pt idx="250">
                  <c:v>1759.7342529296875</c:v>
                </c:pt>
                <c:pt idx="251">
                  <c:v>1670.5479736328125</c:v>
                </c:pt>
                <c:pt idx="252">
                  <c:v>1589.209716796875</c:v>
                </c:pt>
                <c:pt idx="253">
                  <c:v>1627.1148681640625</c:v>
                </c:pt>
                <c:pt idx="254">
                  <c:v>1675.08154296875</c:v>
                </c:pt>
                <c:pt idx="255">
                  <c:v>1690</c:v>
                </c:pt>
                <c:pt idx="256">
                  <c:v>1690</c:v>
                </c:pt>
                <c:pt idx="257">
                  <c:v>1690</c:v>
                </c:pt>
                <c:pt idx="258">
                  <c:v>1713</c:v>
                </c:pt>
                <c:pt idx="259">
                  <c:v>1934.35107421875</c:v>
                </c:pt>
                <c:pt idx="260">
                  <c:v>2030</c:v>
                </c:pt>
                <c:pt idx="261">
                  <c:v>1910</c:v>
                </c:pt>
                <c:pt idx="262">
                  <c:v>1759.917724609375</c:v>
                </c:pt>
                <c:pt idx="263">
                  <c:v>1670.8134765625</c:v>
                </c:pt>
                <c:pt idx="264">
                  <c:v>1598.1075439453125</c:v>
                </c:pt>
                <c:pt idx="265">
                  <c:v>1585.6591796875</c:v>
                </c:pt>
                <c:pt idx="266">
                  <c:v>1574.4385986328125</c:v>
                </c:pt>
                <c:pt idx="267">
                  <c:v>1568.3055419921875</c:v>
                </c:pt>
                <c:pt idx="268">
                  <c:v>1632.0047607421875</c:v>
                </c:pt>
                <c:pt idx="269">
                  <c:v>1690</c:v>
                </c:pt>
                <c:pt idx="270">
                  <c:v>1638.6322021484375</c:v>
                </c:pt>
                <c:pt idx="271">
                  <c:v>1704.6580810546875</c:v>
                </c:pt>
                <c:pt idx="272">
                  <c:v>1742.4849853515625</c:v>
                </c:pt>
                <c:pt idx="273">
                  <c:v>1611.015625</c:v>
                </c:pt>
                <c:pt idx="274">
                  <c:v>1464.952392578125</c:v>
                </c:pt>
                <c:pt idx="275">
                  <c:v>1386.3653564453125</c:v>
                </c:pt>
                <c:pt idx="276">
                  <c:v>1360.94140625</c:v>
                </c:pt>
                <c:pt idx="277">
                  <c:v>1409.2042236328125</c:v>
                </c:pt>
                <c:pt idx="278">
                  <c:v>1456.128173828125</c:v>
                </c:pt>
                <c:pt idx="279">
                  <c:v>1483.29541015625</c:v>
                </c:pt>
                <c:pt idx="280">
                  <c:v>1690</c:v>
                </c:pt>
                <c:pt idx="281">
                  <c:v>1690</c:v>
                </c:pt>
                <c:pt idx="282">
                  <c:v>1703.010498046875</c:v>
                </c:pt>
                <c:pt idx="283">
                  <c:v>1736.6014404296875</c:v>
                </c:pt>
                <c:pt idx="284">
                  <c:v>1950.910400390625</c:v>
                </c:pt>
                <c:pt idx="285">
                  <c:v>1881.490234375</c:v>
                </c:pt>
                <c:pt idx="286">
                  <c:v>1723.0189208984375</c:v>
                </c:pt>
                <c:pt idx="287">
                  <c:v>1633.9014892578125</c:v>
                </c:pt>
                <c:pt idx="288">
                  <c:v>1635.3411865234375</c:v>
                </c:pt>
                <c:pt idx="289">
                  <c:v>1668.54541015625</c:v>
                </c:pt>
                <c:pt idx="290">
                  <c:v>1690</c:v>
                </c:pt>
                <c:pt idx="291">
                  <c:v>1690</c:v>
                </c:pt>
                <c:pt idx="292">
                  <c:v>1690</c:v>
                </c:pt>
                <c:pt idx="293">
                  <c:v>1690</c:v>
                </c:pt>
                <c:pt idx="294">
                  <c:v>1679.626708984375</c:v>
                </c:pt>
                <c:pt idx="295">
                  <c:v>1700.662109375</c:v>
                </c:pt>
                <c:pt idx="296">
                  <c:v>1759.6446533203125</c:v>
                </c:pt>
                <c:pt idx="297">
                  <c:v>1587.7601318359375</c:v>
                </c:pt>
                <c:pt idx="298">
                  <c:v>1427.9320068359375</c:v>
                </c:pt>
                <c:pt idx="299">
                  <c:v>1340.7242431640625</c:v>
                </c:pt>
                <c:pt idx="300">
                  <c:v>1281.96533203125</c:v>
                </c:pt>
                <c:pt idx="301">
                  <c:v>1299.3314208984375</c:v>
                </c:pt>
                <c:pt idx="302">
                  <c:v>1333.1634521484375</c:v>
                </c:pt>
                <c:pt idx="303">
                  <c:v>1346.1934814453125</c:v>
                </c:pt>
                <c:pt idx="304">
                  <c:v>1375.060302734375</c:v>
                </c:pt>
                <c:pt idx="305">
                  <c:v>1351.1104736328125</c:v>
                </c:pt>
                <c:pt idx="306">
                  <c:v>1272.5291748046875</c:v>
                </c:pt>
                <c:pt idx="307">
                  <c:v>1362.2908935546875</c:v>
                </c:pt>
                <c:pt idx="308">
                  <c:v>1297.509765625</c:v>
                </c:pt>
                <c:pt idx="309">
                  <c:v>1150.5115966796875</c:v>
                </c:pt>
                <c:pt idx="310">
                  <c:v>1021.3587646484375</c:v>
                </c:pt>
                <c:pt idx="311">
                  <c:v>956.7413330078125</c:v>
                </c:pt>
                <c:pt idx="312">
                  <c:v>960.2193603515625</c:v>
                </c:pt>
                <c:pt idx="313">
                  <c:v>961.31878662109375</c:v>
                </c:pt>
                <c:pt idx="314">
                  <c:v>999.9134521484375</c:v>
                </c:pt>
                <c:pt idx="315">
                  <c:v>1006.4673461914062</c:v>
                </c:pt>
                <c:pt idx="316">
                  <c:v>992.27880859375</c:v>
                </c:pt>
                <c:pt idx="317">
                  <c:v>1027.75048828125</c:v>
                </c:pt>
                <c:pt idx="318">
                  <c:v>1104.63134765625</c:v>
                </c:pt>
                <c:pt idx="319">
                  <c:v>1204.6292724609375</c:v>
                </c:pt>
                <c:pt idx="320">
                  <c:v>1341.741455078125</c:v>
                </c:pt>
                <c:pt idx="321">
                  <c:v>1239.1331787109375</c:v>
                </c:pt>
                <c:pt idx="322">
                  <c:v>1114.21435546875</c:v>
                </c:pt>
                <c:pt idx="323">
                  <c:v>1051.872314453125</c:v>
                </c:pt>
                <c:pt idx="324">
                  <c:v>1015.1467895507812</c:v>
                </c:pt>
                <c:pt idx="325">
                  <c:v>1003.928955078125</c:v>
                </c:pt>
                <c:pt idx="326">
                  <c:v>998.11236572265625</c:v>
                </c:pt>
                <c:pt idx="327">
                  <c:v>986.22564697265625</c:v>
                </c:pt>
                <c:pt idx="328">
                  <c:v>996.34326171875</c:v>
                </c:pt>
                <c:pt idx="329">
                  <c:v>1148.141357421875</c:v>
                </c:pt>
                <c:pt idx="330">
                  <c:v>1161.0335693359375</c:v>
                </c:pt>
                <c:pt idx="331">
                  <c:v>1235.3367919921875</c:v>
                </c:pt>
                <c:pt idx="332">
                  <c:v>1249.5889892578125</c:v>
                </c:pt>
                <c:pt idx="333">
                  <c:v>1107.2120361328125</c:v>
                </c:pt>
                <c:pt idx="334">
                  <c:v>982.1275634765625</c:v>
                </c:pt>
                <c:pt idx="335">
                  <c:v>919.8653564453125</c:v>
                </c:pt>
                <c:pt idx="336">
                  <c:v>852.705322265625</c:v>
                </c:pt>
                <c:pt idx="337">
                  <c:v>844.35845947265625</c:v>
                </c:pt>
                <c:pt idx="338">
                  <c:v>841.8306884765625</c:v>
                </c:pt>
                <c:pt idx="339">
                  <c:v>870.7520751953125</c:v>
                </c:pt>
                <c:pt idx="340">
                  <c:v>1032.8726806640625</c:v>
                </c:pt>
                <c:pt idx="341">
                  <c:v>1173.4866943359375</c:v>
                </c:pt>
                <c:pt idx="342">
                  <c:v>1220.85986328125</c:v>
                </c:pt>
                <c:pt idx="343">
                  <c:v>1249.4273681640625</c:v>
                </c:pt>
                <c:pt idx="344">
                  <c:v>1353.35546875</c:v>
                </c:pt>
                <c:pt idx="345">
                  <c:v>1224.4805908203125</c:v>
                </c:pt>
                <c:pt idx="346">
                  <c:v>1101.1922607421875</c:v>
                </c:pt>
                <c:pt idx="347">
                  <c:v>1051.705810546875</c:v>
                </c:pt>
                <c:pt idx="348">
                  <c:v>1050.184814453125</c:v>
                </c:pt>
                <c:pt idx="349">
                  <c:v>1464.4990234375</c:v>
                </c:pt>
                <c:pt idx="350">
                  <c:v>1690</c:v>
                </c:pt>
                <c:pt idx="351">
                  <c:v>1690</c:v>
                </c:pt>
                <c:pt idx="352">
                  <c:v>1690</c:v>
                </c:pt>
                <c:pt idx="353">
                  <c:v>1690</c:v>
                </c:pt>
                <c:pt idx="354">
                  <c:v>1642.20556640625</c:v>
                </c:pt>
                <c:pt idx="355">
                  <c:v>1537.745849609375</c:v>
                </c:pt>
                <c:pt idx="356">
                  <c:v>1558.463623046875</c:v>
                </c:pt>
                <c:pt idx="357">
                  <c:v>1400.1021728515625</c:v>
                </c:pt>
                <c:pt idx="358">
                  <c:v>1256.1717529296875</c:v>
                </c:pt>
                <c:pt idx="359">
                  <c:v>1176.054931640625</c:v>
                </c:pt>
                <c:pt idx="360">
                  <c:v>1134.7010498046875</c:v>
                </c:pt>
                <c:pt idx="361">
                  <c:v>1142.5059814453125</c:v>
                </c:pt>
                <c:pt idx="362">
                  <c:v>1264.5740966796875</c:v>
                </c:pt>
                <c:pt idx="363">
                  <c:v>1499.5086669921875</c:v>
                </c:pt>
                <c:pt idx="364">
                  <c:v>1690</c:v>
                </c:pt>
                <c:pt idx="365">
                  <c:v>1690</c:v>
                </c:pt>
                <c:pt idx="366">
                  <c:v>1690</c:v>
                </c:pt>
                <c:pt idx="367">
                  <c:v>1895</c:v>
                </c:pt>
                <c:pt idx="368">
                  <c:v>2030</c:v>
                </c:pt>
                <c:pt idx="369">
                  <c:v>1910</c:v>
                </c:pt>
                <c:pt idx="370">
                  <c:v>1770.3970947265625</c:v>
                </c:pt>
                <c:pt idx="371">
                  <c:v>1695.6458740234375</c:v>
                </c:pt>
                <c:pt idx="372">
                  <c:v>1609.37353515625</c:v>
                </c:pt>
                <c:pt idx="373">
                  <c:v>1599.7557373046875</c:v>
                </c:pt>
                <c:pt idx="374">
                  <c:v>1614.6539306640625</c:v>
                </c:pt>
                <c:pt idx="375">
                  <c:v>1690</c:v>
                </c:pt>
                <c:pt idx="376">
                  <c:v>1690</c:v>
                </c:pt>
                <c:pt idx="377">
                  <c:v>1687.3489990234375</c:v>
                </c:pt>
                <c:pt idx="378">
                  <c:v>1626.9425048828125</c:v>
                </c:pt>
                <c:pt idx="379">
                  <c:v>1591.8607177734375</c:v>
                </c:pt>
                <c:pt idx="380">
                  <c:v>1776.715087890625</c:v>
                </c:pt>
                <c:pt idx="381">
                  <c:v>1725.642333984375</c:v>
                </c:pt>
                <c:pt idx="382">
                  <c:v>1588.6240234375</c:v>
                </c:pt>
                <c:pt idx="383">
                  <c:v>1512.3929443359375</c:v>
                </c:pt>
                <c:pt idx="384">
                  <c:v>1446.881591796875</c:v>
                </c:pt>
                <c:pt idx="385">
                  <c:v>1446.7823486328125</c:v>
                </c:pt>
                <c:pt idx="386">
                  <c:v>1450.9256591796875</c:v>
                </c:pt>
                <c:pt idx="387">
                  <c:v>1458.5911865234375</c:v>
                </c:pt>
                <c:pt idx="388">
                  <c:v>1505.2880859375</c:v>
                </c:pt>
                <c:pt idx="389">
                  <c:v>1610.490966796875</c:v>
                </c:pt>
                <c:pt idx="390">
                  <c:v>1638.868408203125</c:v>
                </c:pt>
                <c:pt idx="391">
                  <c:v>1791.00390625</c:v>
                </c:pt>
                <c:pt idx="392">
                  <c:v>1784.8184814453125</c:v>
                </c:pt>
                <c:pt idx="393">
                  <c:v>1616.4677734375</c:v>
                </c:pt>
                <c:pt idx="394">
                  <c:v>1466.6434326171875</c:v>
                </c:pt>
                <c:pt idx="395">
                  <c:v>1387.4217529296875</c:v>
                </c:pt>
                <c:pt idx="396">
                  <c:v>1308.345703125</c:v>
                </c:pt>
                <c:pt idx="397">
                  <c:v>1308.3134765625</c:v>
                </c:pt>
                <c:pt idx="398">
                  <c:v>1327.1529541015625</c:v>
                </c:pt>
                <c:pt idx="399">
                  <c:v>1360.544189453125</c:v>
                </c:pt>
                <c:pt idx="400">
                  <c:v>1410.5601806640625</c:v>
                </c:pt>
                <c:pt idx="401">
                  <c:v>1473.0997314453125</c:v>
                </c:pt>
                <c:pt idx="402">
                  <c:v>1497.6021728515625</c:v>
                </c:pt>
                <c:pt idx="403">
                  <c:v>1534.56005859375</c:v>
                </c:pt>
                <c:pt idx="404">
                  <c:v>1497.2083740234375</c:v>
                </c:pt>
                <c:pt idx="405">
                  <c:v>1355.0987548828125</c:v>
                </c:pt>
                <c:pt idx="406">
                  <c:v>1225.4410400390625</c:v>
                </c:pt>
                <c:pt idx="407">
                  <c:v>1165.477294921875</c:v>
                </c:pt>
                <c:pt idx="408">
                  <c:v>1102.3077392578125</c:v>
                </c:pt>
                <c:pt idx="409">
                  <c:v>1100.71630859375</c:v>
                </c:pt>
                <c:pt idx="410">
                  <c:v>1660.1202392578125</c:v>
                </c:pt>
                <c:pt idx="411">
                  <c:v>1690</c:v>
                </c:pt>
                <c:pt idx="412">
                  <c:v>1690</c:v>
                </c:pt>
                <c:pt idx="413">
                  <c:v>1690</c:v>
                </c:pt>
                <c:pt idx="414">
                  <c:v>1703.0098876953125</c:v>
                </c:pt>
                <c:pt idx="415">
                  <c:v>1807.3470458984375</c:v>
                </c:pt>
                <c:pt idx="416">
                  <c:v>2030</c:v>
                </c:pt>
                <c:pt idx="417">
                  <c:v>1910</c:v>
                </c:pt>
                <c:pt idx="418">
                  <c:v>1762.1068115234375</c:v>
                </c:pt>
                <c:pt idx="419">
                  <c:v>1686.330078125</c:v>
                </c:pt>
                <c:pt idx="420">
                  <c:v>1626.2650146484375</c:v>
                </c:pt>
                <c:pt idx="421">
                  <c:v>1611.7581787109375</c:v>
                </c:pt>
                <c:pt idx="422">
                  <c:v>1604.447021484375</c:v>
                </c:pt>
                <c:pt idx="423">
                  <c:v>1599.822021484375</c:v>
                </c:pt>
                <c:pt idx="424">
                  <c:v>1656.9696044921875</c:v>
                </c:pt>
                <c:pt idx="425">
                  <c:v>1690</c:v>
                </c:pt>
                <c:pt idx="426">
                  <c:v>1540.5418701171875</c:v>
                </c:pt>
                <c:pt idx="427">
                  <c:v>1592.86962890625</c:v>
                </c:pt>
                <c:pt idx="428">
                  <c:v>1791.9068603515625</c:v>
                </c:pt>
                <c:pt idx="429">
                  <c:v>1639.109619140625</c:v>
                </c:pt>
                <c:pt idx="430">
                  <c:v>1495.1505126953125</c:v>
                </c:pt>
                <c:pt idx="431">
                  <c:v>1420.5462646484375</c:v>
                </c:pt>
                <c:pt idx="432">
                  <c:v>1404.6298828125</c:v>
                </c:pt>
                <c:pt idx="433">
                  <c:v>1398.269287109375</c:v>
                </c:pt>
                <c:pt idx="434">
                  <c:v>1411.55322265625</c:v>
                </c:pt>
                <c:pt idx="435">
                  <c:v>1435.3680419921875</c:v>
                </c:pt>
                <c:pt idx="436">
                  <c:v>1581.6678466796875</c:v>
                </c:pt>
                <c:pt idx="437">
                  <c:v>1690</c:v>
                </c:pt>
                <c:pt idx="438">
                  <c:v>1690</c:v>
                </c:pt>
                <c:pt idx="439">
                  <c:v>1910</c:v>
                </c:pt>
                <c:pt idx="440">
                  <c:v>2030</c:v>
                </c:pt>
                <c:pt idx="441">
                  <c:v>1910</c:v>
                </c:pt>
                <c:pt idx="442">
                  <c:v>1767.4027099609375</c:v>
                </c:pt>
                <c:pt idx="443">
                  <c:v>1693.2646484375</c:v>
                </c:pt>
                <c:pt idx="444">
                  <c:v>1602.9534912109375</c:v>
                </c:pt>
                <c:pt idx="445">
                  <c:v>1582.254150390625</c:v>
                </c:pt>
                <c:pt idx="446">
                  <c:v>1560.80908203125</c:v>
                </c:pt>
                <c:pt idx="447">
                  <c:v>1586.1724853515625</c:v>
                </c:pt>
                <c:pt idx="448">
                  <c:v>1690</c:v>
                </c:pt>
                <c:pt idx="449">
                  <c:v>1690</c:v>
                </c:pt>
                <c:pt idx="450">
                  <c:v>1651.9107666015625</c:v>
                </c:pt>
                <c:pt idx="451">
                  <c:v>1589.5052490234375</c:v>
                </c:pt>
                <c:pt idx="452">
                  <c:v>1477.7489013671875</c:v>
                </c:pt>
                <c:pt idx="453">
                  <c:v>1304.7403564453125</c:v>
                </c:pt>
                <c:pt idx="454">
                  <c:v>1156.7791748046875</c:v>
                </c:pt>
                <c:pt idx="455">
                  <c:v>1155.895751953125</c:v>
                </c:pt>
                <c:pt idx="456">
                  <c:v>1077.1829833984375</c:v>
                </c:pt>
                <c:pt idx="457">
                  <c:v>1066.7342529296875</c:v>
                </c:pt>
                <c:pt idx="458">
                  <c:v>1090.3846435546875</c:v>
                </c:pt>
                <c:pt idx="459">
                  <c:v>1090.7684326171875</c:v>
                </c:pt>
                <c:pt idx="460">
                  <c:v>1204.959228515625</c:v>
                </c:pt>
                <c:pt idx="461">
                  <c:v>1223.7884521484375</c:v>
                </c:pt>
                <c:pt idx="462">
                  <c:v>1234.5390625</c:v>
                </c:pt>
                <c:pt idx="463">
                  <c:v>1228.7469482421875</c:v>
                </c:pt>
                <c:pt idx="464">
                  <c:v>1141.4969482421875</c:v>
                </c:pt>
                <c:pt idx="465">
                  <c:v>1003.2870483398437</c:v>
                </c:pt>
                <c:pt idx="466">
                  <c:v>889.524658203125</c:v>
                </c:pt>
                <c:pt idx="467">
                  <c:v>838.78680419921875</c:v>
                </c:pt>
                <c:pt idx="468">
                  <c:v>790.3477783203125</c:v>
                </c:pt>
                <c:pt idx="469">
                  <c:v>789.2667236328125</c:v>
                </c:pt>
                <c:pt idx="470">
                  <c:v>873.70257568359375</c:v>
                </c:pt>
                <c:pt idx="471">
                  <c:v>875.56121826171875</c:v>
                </c:pt>
                <c:pt idx="472">
                  <c:v>884.08428955078125</c:v>
                </c:pt>
                <c:pt idx="473">
                  <c:v>843.8560791015625</c:v>
                </c:pt>
                <c:pt idx="474">
                  <c:v>812.352294921875</c:v>
                </c:pt>
                <c:pt idx="475">
                  <c:v>787.28204345703125</c:v>
                </c:pt>
                <c:pt idx="476">
                  <c:v>736.7762451171875</c:v>
                </c:pt>
                <c:pt idx="477">
                  <c:v>666.10174560546875</c:v>
                </c:pt>
                <c:pt idx="478">
                  <c:v>607.792724609375</c:v>
                </c:pt>
                <c:pt idx="479">
                  <c:v>586.261962890625</c:v>
                </c:pt>
                <c:pt idx="480">
                  <c:v>559.0806884765625</c:v>
                </c:pt>
                <c:pt idx="481">
                  <c:v>552.7108154296875</c:v>
                </c:pt>
                <c:pt idx="482">
                  <c:v>579.26104736328125</c:v>
                </c:pt>
                <c:pt idx="483">
                  <c:v>582.219482421875</c:v>
                </c:pt>
                <c:pt idx="484">
                  <c:v>767.95819091796875</c:v>
                </c:pt>
                <c:pt idx="485">
                  <c:v>887.0977783203125</c:v>
                </c:pt>
                <c:pt idx="486">
                  <c:v>890.75146484375</c:v>
                </c:pt>
                <c:pt idx="487">
                  <c:v>923.3602294921875</c:v>
                </c:pt>
                <c:pt idx="488">
                  <c:v>1177.162841796875</c:v>
                </c:pt>
                <c:pt idx="489">
                  <c:v>1108.2872314453125</c:v>
                </c:pt>
                <c:pt idx="490">
                  <c:v>988.77984619140625</c:v>
                </c:pt>
                <c:pt idx="491">
                  <c:v>928.13018798828125</c:v>
                </c:pt>
                <c:pt idx="492">
                  <c:v>892.19525146484375</c:v>
                </c:pt>
                <c:pt idx="493">
                  <c:v>887.4866943359375</c:v>
                </c:pt>
                <c:pt idx="494">
                  <c:v>898.0008544921875</c:v>
                </c:pt>
                <c:pt idx="495">
                  <c:v>933.6258544921875</c:v>
                </c:pt>
                <c:pt idx="496">
                  <c:v>1150.9193115234375</c:v>
                </c:pt>
                <c:pt idx="497">
                  <c:v>1214.660888671875</c:v>
                </c:pt>
                <c:pt idx="498">
                  <c:v>1292.35693359375</c:v>
                </c:pt>
                <c:pt idx="499">
                  <c:v>1504.3485107421875</c:v>
                </c:pt>
                <c:pt idx="500">
                  <c:v>1770.2908935546875</c:v>
                </c:pt>
                <c:pt idx="501">
                  <c:v>1718.7926025390625</c:v>
                </c:pt>
                <c:pt idx="502">
                  <c:v>1575.7442626953125</c:v>
                </c:pt>
                <c:pt idx="503">
                  <c:v>1503.148193359375</c:v>
                </c:pt>
                <c:pt idx="504">
                  <c:v>1481.761474609375</c:v>
                </c:pt>
                <c:pt idx="505">
                  <c:v>1531.0985107421875</c:v>
                </c:pt>
                <c:pt idx="506">
                  <c:v>1547.037841796875</c:v>
                </c:pt>
                <c:pt idx="507">
                  <c:v>1565.6287841796875</c:v>
                </c:pt>
                <c:pt idx="508">
                  <c:v>1579.3758544921875</c:v>
                </c:pt>
                <c:pt idx="509">
                  <c:v>1532.5225830078125</c:v>
                </c:pt>
                <c:pt idx="510">
                  <c:v>1473.403076171875</c:v>
                </c:pt>
                <c:pt idx="511">
                  <c:v>1469.416015625</c:v>
                </c:pt>
                <c:pt idx="512">
                  <c:v>1448.1492919921875</c:v>
                </c:pt>
                <c:pt idx="513">
                  <c:v>1286.1817626953125</c:v>
                </c:pt>
                <c:pt idx="514">
                  <c:v>1146.7470703125</c:v>
                </c:pt>
                <c:pt idx="515">
                  <c:v>1075.5787353515625</c:v>
                </c:pt>
                <c:pt idx="516">
                  <c:v>1061.9169921875</c:v>
                </c:pt>
                <c:pt idx="517">
                  <c:v>1085.470947265625</c:v>
                </c:pt>
                <c:pt idx="518">
                  <c:v>1513.32568359375</c:v>
                </c:pt>
                <c:pt idx="519">
                  <c:v>1690</c:v>
                </c:pt>
                <c:pt idx="520">
                  <c:v>1690</c:v>
                </c:pt>
                <c:pt idx="521">
                  <c:v>1690</c:v>
                </c:pt>
                <c:pt idx="522">
                  <c:v>1713</c:v>
                </c:pt>
                <c:pt idx="523">
                  <c:v>1733.51025390625</c:v>
                </c:pt>
                <c:pt idx="524">
                  <c:v>1882.2774658203125</c:v>
                </c:pt>
                <c:pt idx="525">
                  <c:v>1879.00244140625</c:v>
                </c:pt>
                <c:pt idx="526">
                  <c:v>1787.307861328125</c:v>
                </c:pt>
                <c:pt idx="527">
                  <c:v>1700</c:v>
                </c:pt>
                <c:pt idx="528">
                  <c:v>1614.7474365234375</c:v>
                </c:pt>
                <c:pt idx="529">
                  <c:v>1690</c:v>
                </c:pt>
                <c:pt idx="530">
                  <c:v>1690</c:v>
                </c:pt>
                <c:pt idx="531">
                  <c:v>1690</c:v>
                </c:pt>
                <c:pt idx="532">
                  <c:v>1690</c:v>
                </c:pt>
                <c:pt idx="533">
                  <c:v>1690</c:v>
                </c:pt>
                <c:pt idx="534">
                  <c:v>1671.5782470703125</c:v>
                </c:pt>
                <c:pt idx="535">
                  <c:v>1731.05322265625</c:v>
                </c:pt>
                <c:pt idx="536">
                  <c:v>1606.88623046875</c:v>
                </c:pt>
                <c:pt idx="537">
                  <c:v>1435.77880859375</c:v>
                </c:pt>
                <c:pt idx="538">
                  <c:v>1287.0521240234375</c:v>
                </c:pt>
                <c:pt idx="539">
                  <c:v>1215.569091796875</c:v>
                </c:pt>
                <c:pt idx="540">
                  <c:v>1139.9578857421875</c:v>
                </c:pt>
                <c:pt idx="541">
                  <c:v>1173.5206298828125</c:v>
                </c:pt>
                <c:pt idx="542">
                  <c:v>1327.6766357421875</c:v>
                </c:pt>
                <c:pt idx="543">
                  <c:v>1427.522216796875</c:v>
                </c:pt>
                <c:pt idx="544">
                  <c:v>1525.0882568359375</c:v>
                </c:pt>
                <c:pt idx="545">
                  <c:v>1690</c:v>
                </c:pt>
                <c:pt idx="546">
                  <c:v>1690</c:v>
                </c:pt>
                <c:pt idx="547">
                  <c:v>1880</c:v>
                </c:pt>
                <c:pt idx="548">
                  <c:v>2030</c:v>
                </c:pt>
                <c:pt idx="549">
                  <c:v>1910</c:v>
                </c:pt>
                <c:pt idx="550">
                  <c:v>1785.5567626953125</c:v>
                </c:pt>
                <c:pt idx="551">
                  <c:v>1700</c:v>
                </c:pt>
                <c:pt idx="552">
                  <c:v>1618.8388671875</c:v>
                </c:pt>
                <c:pt idx="553">
                  <c:v>1606.583251953125</c:v>
                </c:pt>
                <c:pt idx="554">
                  <c:v>1605.375</c:v>
                </c:pt>
                <c:pt idx="555">
                  <c:v>1606.5147705078125</c:v>
                </c:pt>
                <c:pt idx="556">
                  <c:v>1669.3997802734375</c:v>
                </c:pt>
                <c:pt idx="557">
                  <c:v>1690</c:v>
                </c:pt>
                <c:pt idx="558">
                  <c:v>1596.7734375</c:v>
                </c:pt>
                <c:pt idx="559">
                  <c:v>1610.6400146484375</c:v>
                </c:pt>
                <c:pt idx="560">
                  <c:v>1540.7174072265625</c:v>
                </c:pt>
                <c:pt idx="561">
                  <c:v>1366.103759765625</c:v>
                </c:pt>
                <c:pt idx="562">
                  <c:v>1226.7520751953125</c:v>
                </c:pt>
                <c:pt idx="563">
                  <c:v>1148.142333984375</c:v>
                </c:pt>
                <c:pt idx="564">
                  <c:v>1111.856689453125</c:v>
                </c:pt>
                <c:pt idx="565">
                  <c:v>1141.2781982421875</c:v>
                </c:pt>
                <c:pt idx="566">
                  <c:v>1231.2303466796875</c:v>
                </c:pt>
                <c:pt idx="567">
                  <c:v>1690</c:v>
                </c:pt>
                <c:pt idx="568">
                  <c:v>1690</c:v>
                </c:pt>
                <c:pt idx="569">
                  <c:v>1690</c:v>
                </c:pt>
                <c:pt idx="570">
                  <c:v>1690</c:v>
                </c:pt>
                <c:pt idx="571">
                  <c:v>1930</c:v>
                </c:pt>
                <c:pt idx="572">
                  <c:v>2030</c:v>
                </c:pt>
                <c:pt idx="573">
                  <c:v>1910</c:v>
                </c:pt>
                <c:pt idx="574">
                  <c:v>1772.27587890625</c:v>
                </c:pt>
                <c:pt idx="575">
                  <c:v>1700</c:v>
                </c:pt>
                <c:pt idx="576">
                  <c:v>1660</c:v>
                </c:pt>
                <c:pt idx="577">
                  <c:v>1665.565673828125</c:v>
                </c:pt>
                <c:pt idx="578">
                  <c:v>1690</c:v>
                </c:pt>
                <c:pt idx="579">
                  <c:v>1690</c:v>
                </c:pt>
                <c:pt idx="580">
                  <c:v>1690</c:v>
                </c:pt>
                <c:pt idx="581">
                  <c:v>1690</c:v>
                </c:pt>
                <c:pt idx="582">
                  <c:v>1636.1573486328125</c:v>
                </c:pt>
                <c:pt idx="583">
                  <c:v>1702.5172119140625</c:v>
                </c:pt>
                <c:pt idx="584">
                  <c:v>1787.3414306640625</c:v>
                </c:pt>
                <c:pt idx="585">
                  <c:v>1651.3834228515625</c:v>
                </c:pt>
                <c:pt idx="586">
                  <c:v>1509.741943359375</c:v>
                </c:pt>
                <c:pt idx="587">
                  <c:v>1430.6175537109375</c:v>
                </c:pt>
                <c:pt idx="588">
                  <c:v>1371.082763671875</c:v>
                </c:pt>
                <c:pt idx="589">
                  <c:v>1414.0523681640625</c:v>
                </c:pt>
                <c:pt idx="590">
                  <c:v>1501.6129150390625</c:v>
                </c:pt>
                <c:pt idx="591">
                  <c:v>1568.41748046875</c:v>
                </c:pt>
                <c:pt idx="592">
                  <c:v>1637.3255615234375</c:v>
                </c:pt>
                <c:pt idx="593">
                  <c:v>1690</c:v>
                </c:pt>
                <c:pt idx="594">
                  <c:v>1635.857177734375</c:v>
                </c:pt>
                <c:pt idx="595">
                  <c:v>1672.06201171875</c:v>
                </c:pt>
                <c:pt idx="596">
                  <c:v>1833.6893310546875</c:v>
                </c:pt>
                <c:pt idx="597">
                  <c:v>1727.510009765625</c:v>
                </c:pt>
                <c:pt idx="598">
                  <c:v>1587.9625244140625</c:v>
                </c:pt>
                <c:pt idx="599">
                  <c:v>1517.1107177734375</c:v>
                </c:pt>
                <c:pt idx="600">
                  <c:v>1455.5179443359375</c:v>
                </c:pt>
                <c:pt idx="601">
                  <c:v>1464.5701904296875</c:v>
                </c:pt>
                <c:pt idx="602">
                  <c:v>1508.783447265625</c:v>
                </c:pt>
                <c:pt idx="603">
                  <c:v>1560.1536865234375</c:v>
                </c:pt>
                <c:pt idx="604">
                  <c:v>1613.5921630859375</c:v>
                </c:pt>
                <c:pt idx="605">
                  <c:v>1602.746337890625</c:v>
                </c:pt>
                <c:pt idx="606">
                  <c:v>1498.457275390625</c:v>
                </c:pt>
                <c:pt idx="607">
                  <c:v>1510.0240478515625</c:v>
                </c:pt>
                <c:pt idx="608">
                  <c:v>1512.7177734375</c:v>
                </c:pt>
                <c:pt idx="609">
                  <c:v>1347.5025634765625</c:v>
                </c:pt>
                <c:pt idx="610">
                  <c:v>1210.7982177734375</c:v>
                </c:pt>
                <c:pt idx="611">
                  <c:v>1143.3204345703125</c:v>
                </c:pt>
                <c:pt idx="612">
                  <c:v>1104.875</c:v>
                </c:pt>
                <c:pt idx="613">
                  <c:v>1118.0843505859375</c:v>
                </c:pt>
                <c:pt idx="614">
                  <c:v>1200.709228515625</c:v>
                </c:pt>
                <c:pt idx="615">
                  <c:v>1330.292724609375</c:v>
                </c:pt>
                <c:pt idx="616">
                  <c:v>1509.651123046875</c:v>
                </c:pt>
                <c:pt idx="617">
                  <c:v>1671.2720947265625</c:v>
                </c:pt>
                <c:pt idx="618">
                  <c:v>1682.416259765625</c:v>
                </c:pt>
                <c:pt idx="619">
                  <c:v>1933.311279296875</c:v>
                </c:pt>
                <c:pt idx="620">
                  <c:v>2030</c:v>
                </c:pt>
                <c:pt idx="621">
                  <c:v>1859.8995361328125</c:v>
                </c:pt>
                <c:pt idx="622">
                  <c:v>1710.8114013671875</c:v>
                </c:pt>
                <c:pt idx="623">
                  <c:v>1626.345947265625</c:v>
                </c:pt>
                <c:pt idx="624">
                  <c:v>1612.774658203125</c:v>
                </c:pt>
                <c:pt idx="625">
                  <c:v>1690</c:v>
                </c:pt>
                <c:pt idx="626">
                  <c:v>1690</c:v>
                </c:pt>
                <c:pt idx="627">
                  <c:v>1690</c:v>
                </c:pt>
                <c:pt idx="628">
                  <c:v>1690</c:v>
                </c:pt>
                <c:pt idx="629">
                  <c:v>1690</c:v>
                </c:pt>
                <c:pt idx="630">
                  <c:v>1713</c:v>
                </c:pt>
                <c:pt idx="631">
                  <c:v>1950.633544921875</c:v>
                </c:pt>
                <c:pt idx="632">
                  <c:v>2030</c:v>
                </c:pt>
                <c:pt idx="633">
                  <c:v>1910</c:v>
                </c:pt>
                <c:pt idx="634">
                  <c:v>1761.39453125</c:v>
                </c:pt>
                <c:pt idx="635">
                  <c:v>1680.506591796875</c:v>
                </c:pt>
                <c:pt idx="636">
                  <c:v>1650.328125</c:v>
                </c:pt>
                <c:pt idx="637">
                  <c:v>1641.02294921875</c:v>
                </c:pt>
                <c:pt idx="638">
                  <c:v>1640.0706787109375</c:v>
                </c:pt>
                <c:pt idx="639">
                  <c:v>1646.3546142578125</c:v>
                </c:pt>
                <c:pt idx="640">
                  <c:v>1690</c:v>
                </c:pt>
                <c:pt idx="641">
                  <c:v>1690</c:v>
                </c:pt>
                <c:pt idx="642">
                  <c:v>1709.3304443359375</c:v>
                </c:pt>
                <c:pt idx="643">
                  <c:v>1792.9901123046875</c:v>
                </c:pt>
                <c:pt idx="644">
                  <c:v>2030</c:v>
                </c:pt>
                <c:pt idx="645">
                  <c:v>1910</c:v>
                </c:pt>
                <c:pt idx="646">
                  <c:v>1782.9290771484375</c:v>
                </c:pt>
                <c:pt idx="647">
                  <c:v>1700</c:v>
                </c:pt>
                <c:pt idx="648">
                  <c:v>1660</c:v>
                </c:pt>
                <c:pt idx="649">
                  <c:v>1665.9591064453125</c:v>
                </c:pt>
                <c:pt idx="650">
                  <c:v>1681.1995849609375</c:v>
                </c:pt>
                <c:pt idx="651">
                  <c:v>1656.8697509765625</c:v>
                </c:pt>
                <c:pt idx="652">
                  <c:v>1641.6146240234375</c:v>
                </c:pt>
                <c:pt idx="653">
                  <c:v>1527.71826171875</c:v>
                </c:pt>
                <c:pt idx="654">
                  <c:v>1437.6729736328125</c:v>
                </c:pt>
                <c:pt idx="655">
                  <c:v>1325.694091796875</c:v>
                </c:pt>
                <c:pt idx="656">
                  <c:v>1211.5267333984375</c:v>
                </c:pt>
                <c:pt idx="657">
                  <c:v>1075.972412109375</c:v>
                </c:pt>
                <c:pt idx="658">
                  <c:v>987.1431884765625</c:v>
                </c:pt>
                <c:pt idx="659">
                  <c:v>954.85235595703125</c:v>
                </c:pt>
                <c:pt idx="660">
                  <c:v>916.8729248046875</c:v>
                </c:pt>
                <c:pt idx="661">
                  <c:v>909.58856201171875</c:v>
                </c:pt>
                <c:pt idx="662">
                  <c:v>931.4122314453125</c:v>
                </c:pt>
                <c:pt idx="663">
                  <c:v>919.68072509765625</c:v>
                </c:pt>
                <c:pt idx="664">
                  <c:v>904.215576171875</c:v>
                </c:pt>
                <c:pt idx="665">
                  <c:v>802.97119140625</c:v>
                </c:pt>
                <c:pt idx="666">
                  <c:v>708.2745361328125</c:v>
                </c:pt>
                <c:pt idx="667">
                  <c:v>660.440673828125</c:v>
                </c:pt>
                <c:pt idx="668">
                  <c:v>600.12835693359375</c:v>
                </c:pt>
                <c:pt idx="669">
                  <c:v>524.1793212890625</c:v>
                </c:pt>
                <c:pt idx="670">
                  <c:v>462.79837036132812</c:v>
                </c:pt>
                <c:pt idx="671">
                  <c:v>441.538818359375</c:v>
                </c:pt>
                <c:pt idx="672">
                  <c:v>419.60574340820312</c:v>
                </c:pt>
                <c:pt idx="673">
                  <c:v>415.935791015625</c:v>
                </c:pt>
                <c:pt idx="674">
                  <c:v>466.92532348632812</c:v>
                </c:pt>
                <c:pt idx="675">
                  <c:v>611.02740478515625</c:v>
                </c:pt>
                <c:pt idx="676">
                  <c:v>778.55572509765625</c:v>
                </c:pt>
                <c:pt idx="677">
                  <c:v>1014.7930297851562</c:v>
                </c:pt>
                <c:pt idx="678">
                  <c:v>1189.70849609375</c:v>
                </c:pt>
                <c:pt idx="679">
                  <c:v>1432.937744140625</c:v>
                </c:pt>
                <c:pt idx="680">
                  <c:v>1761</c:v>
                </c:pt>
                <c:pt idx="681">
                  <c:v>1839.1009521484375</c:v>
                </c:pt>
                <c:pt idx="682">
                  <c:v>1699.202880859375</c:v>
                </c:pt>
                <c:pt idx="683">
                  <c:v>1686.090576171875</c:v>
                </c:pt>
                <c:pt idx="684">
                  <c:v>1598.7799072265625</c:v>
                </c:pt>
                <c:pt idx="685">
                  <c:v>1602.1197509765625</c:v>
                </c:pt>
                <c:pt idx="686">
                  <c:v>1601.84814453125</c:v>
                </c:pt>
                <c:pt idx="687">
                  <c:v>1690</c:v>
                </c:pt>
                <c:pt idx="688">
                  <c:v>1690</c:v>
                </c:pt>
                <c:pt idx="689">
                  <c:v>1690</c:v>
                </c:pt>
                <c:pt idx="690">
                  <c:v>1681.8873291015625</c:v>
                </c:pt>
                <c:pt idx="691">
                  <c:v>1717</c:v>
                </c:pt>
                <c:pt idx="692">
                  <c:v>1824.2301025390625</c:v>
                </c:pt>
                <c:pt idx="693">
                  <c:v>1666.15576171875</c:v>
                </c:pt>
                <c:pt idx="694">
                  <c:v>1517.2265625</c:v>
                </c:pt>
                <c:pt idx="695">
                  <c:v>1438.6947021484375</c:v>
                </c:pt>
                <c:pt idx="696">
                  <c:v>1406.5084228515625</c:v>
                </c:pt>
                <c:pt idx="697">
                  <c:v>1409.3624267578125</c:v>
                </c:pt>
                <c:pt idx="698">
                  <c:v>1429.8582763671875</c:v>
                </c:pt>
                <c:pt idx="699">
                  <c:v>1690</c:v>
                </c:pt>
                <c:pt idx="700">
                  <c:v>1690</c:v>
                </c:pt>
                <c:pt idx="701">
                  <c:v>1690</c:v>
                </c:pt>
                <c:pt idx="702">
                  <c:v>1713</c:v>
                </c:pt>
                <c:pt idx="703">
                  <c:v>1888.07275390625</c:v>
                </c:pt>
                <c:pt idx="704">
                  <c:v>1960.199951171875</c:v>
                </c:pt>
                <c:pt idx="705">
                  <c:v>1910</c:v>
                </c:pt>
                <c:pt idx="706">
                  <c:v>1773.6697998046875</c:v>
                </c:pt>
                <c:pt idx="707">
                  <c:v>1700</c:v>
                </c:pt>
                <c:pt idx="708">
                  <c:v>1616.331298828125</c:v>
                </c:pt>
                <c:pt idx="709">
                  <c:v>1595.2413330078125</c:v>
                </c:pt>
                <c:pt idx="710">
                  <c:v>1588.0113525390625</c:v>
                </c:pt>
                <c:pt idx="711">
                  <c:v>1596.493408203125</c:v>
                </c:pt>
                <c:pt idx="712">
                  <c:v>1619.86279296875</c:v>
                </c:pt>
                <c:pt idx="713">
                  <c:v>1690</c:v>
                </c:pt>
                <c:pt idx="714">
                  <c:v>1701.470458984375</c:v>
                </c:pt>
                <c:pt idx="715">
                  <c:v>1669.3046875</c:v>
                </c:pt>
                <c:pt idx="716">
                  <c:v>1606.7178955078125</c:v>
                </c:pt>
                <c:pt idx="717">
                  <c:v>1437.9954833984375</c:v>
                </c:pt>
                <c:pt idx="718">
                  <c:v>1304.6417236328125</c:v>
                </c:pt>
                <c:pt idx="719">
                  <c:v>1235.364501953125</c:v>
                </c:pt>
                <c:pt idx="720">
                  <c:v>1226.426513671875</c:v>
                </c:pt>
                <c:pt idx="721">
                  <c:v>1333.3089599609375</c:v>
                </c:pt>
                <c:pt idx="722">
                  <c:v>1484.478515625</c:v>
                </c:pt>
                <c:pt idx="723">
                  <c:v>1690</c:v>
                </c:pt>
                <c:pt idx="724">
                  <c:v>1690</c:v>
                </c:pt>
                <c:pt idx="725">
                  <c:v>1690</c:v>
                </c:pt>
                <c:pt idx="726">
                  <c:v>1713</c:v>
                </c:pt>
                <c:pt idx="727">
                  <c:v>1876.4000244140625</c:v>
                </c:pt>
                <c:pt idx="728">
                  <c:v>2002.9000244140625</c:v>
                </c:pt>
                <c:pt idx="729">
                  <c:v>1910</c:v>
                </c:pt>
                <c:pt idx="730">
                  <c:v>1788.9620361328125</c:v>
                </c:pt>
                <c:pt idx="731">
                  <c:v>1700</c:v>
                </c:pt>
                <c:pt idx="732">
                  <c:v>1660</c:v>
                </c:pt>
                <c:pt idx="733">
                  <c:v>1690</c:v>
                </c:pt>
                <c:pt idx="734">
                  <c:v>1690</c:v>
                </c:pt>
                <c:pt idx="735">
                  <c:v>1690</c:v>
                </c:pt>
                <c:pt idx="736">
                  <c:v>1690</c:v>
                </c:pt>
                <c:pt idx="737">
                  <c:v>1294.699951171875</c:v>
                </c:pt>
                <c:pt idx="738">
                  <c:v>1264</c:v>
                </c:pt>
                <c:pt idx="739">
                  <c:v>1270.800048828125</c:v>
                </c:pt>
                <c:pt idx="740">
                  <c:v>1851.4000244140625</c:v>
                </c:pt>
                <c:pt idx="741">
                  <c:v>1910</c:v>
                </c:pt>
                <c:pt idx="742">
                  <c:v>1790</c:v>
                </c:pt>
                <c:pt idx="743">
                  <c:v>1700</c:v>
                </c:pt>
                <c:pt idx="744">
                  <c:v>1660</c:v>
                </c:pt>
                <c:pt idx="745">
                  <c:v>1690</c:v>
                </c:pt>
                <c:pt idx="746">
                  <c:v>1690</c:v>
                </c:pt>
                <c:pt idx="747">
                  <c:v>1690</c:v>
                </c:pt>
                <c:pt idx="748">
                  <c:v>1690</c:v>
                </c:pt>
                <c:pt idx="749">
                  <c:v>1690</c:v>
                </c:pt>
                <c:pt idx="750">
                  <c:v>1601.871337890625</c:v>
                </c:pt>
                <c:pt idx="751">
                  <c:v>1645.6092529296875</c:v>
                </c:pt>
                <c:pt idx="752">
                  <c:v>1738.7974853515625</c:v>
                </c:pt>
                <c:pt idx="753">
                  <c:v>1604.27685546875</c:v>
                </c:pt>
                <c:pt idx="754">
                  <c:v>1452.19140625</c:v>
                </c:pt>
                <c:pt idx="755">
                  <c:v>1366.8997802734375</c:v>
                </c:pt>
                <c:pt idx="756">
                  <c:v>1352.0123291015625</c:v>
                </c:pt>
                <c:pt idx="757">
                  <c:v>1387.36083984375</c:v>
                </c:pt>
                <c:pt idx="758">
                  <c:v>1432.297607421875</c:v>
                </c:pt>
                <c:pt idx="759">
                  <c:v>1423.7296142578125</c:v>
                </c:pt>
                <c:pt idx="760">
                  <c:v>1458.5191650390625</c:v>
                </c:pt>
                <c:pt idx="761">
                  <c:v>1523.671142578125</c:v>
                </c:pt>
                <c:pt idx="762">
                  <c:v>1508.098388671875</c:v>
                </c:pt>
                <c:pt idx="763">
                  <c:v>1557.00146484375</c:v>
                </c:pt>
                <c:pt idx="764">
                  <c:v>1487.0733642578125</c:v>
                </c:pt>
                <c:pt idx="765">
                  <c:v>1320.200439453125</c:v>
                </c:pt>
                <c:pt idx="766">
                  <c:v>1184.6417236328125</c:v>
                </c:pt>
                <c:pt idx="767">
                  <c:v>1120.620849609375</c:v>
                </c:pt>
                <c:pt idx="768">
                  <c:v>1093.77490234375</c:v>
                </c:pt>
                <c:pt idx="769">
                  <c:v>1115.276123046875</c:v>
                </c:pt>
                <c:pt idx="770">
                  <c:v>1190.0372314453125</c:v>
                </c:pt>
                <c:pt idx="771">
                  <c:v>1255.7830810546875</c:v>
                </c:pt>
                <c:pt idx="772">
                  <c:v>1690</c:v>
                </c:pt>
                <c:pt idx="773">
                  <c:v>1690</c:v>
                </c:pt>
                <c:pt idx="774">
                  <c:v>1713</c:v>
                </c:pt>
                <c:pt idx="775">
                  <c:v>1888.300048828125</c:v>
                </c:pt>
                <c:pt idx="776">
                  <c:v>2001.4000244140625</c:v>
                </c:pt>
                <c:pt idx="777">
                  <c:v>1910</c:v>
                </c:pt>
                <c:pt idx="778">
                  <c:v>1761.5240478515625</c:v>
                </c:pt>
                <c:pt idx="779">
                  <c:v>1693.291748046875</c:v>
                </c:pt>
                <c:pt idx="780">
                  <c:v>1633.0323486328125</c:v>
                </c:pt>
                <c:pt idx="781">
                  <c:v>1611.83056640625</c:v>
                </c:pt>
                <c:pt idx="782">
                  <c:v>1593.8367919921875</c:v>
                </c:pt>
                <c:pt idx="783">
                  <c:v>1563.64013671875</c:v>
                </c:pt>
                <c:pt idx="784">
                  <c:v>1559.42919921875</c:v>
                </c:pt>
                <c:pt idx="785">
                  <c:v>1583.8614501953125</c:v>
                </c:pt>
                <c:pt idx="786">
                  <c:v>1518.721435546875</c:v>
                </c:pt>
                <c:pt idx="787">
                  <c:v>1427.236572265625</c:v>
                </c:pt>
                <c:pt idx="788">
                  <c:v>1331.7723388671875</c:v>
                </c:pt>
                <c:pt idx="789">
                  <c:v>1194.226806640625</c:v>
                </c:pt>
                <c:pt idx="790">
                  <c:v>1081.11474609375</c:v>
                </c:pt>
                <c:pt idx="791">
                  <c:v>1025.8963623046875</c:v>
                </c:pt>
                <c:pt idx="792">
                  <c:v>1001.8145751953125</c:v>
                </c:pt>
                <c:pt idx="793">
                  <c:v>1000.7506103515625</c:v>
                </c:pt>
                <c:pt idx="794">
                  <c:v>1036.908203125</c:v>
                </c:pt>
                <c:pt idx="795">
                  <c:v>1090.99169921875</c:v>
                </c:pt>
                <c:pt idx="796">
                  <c:v>1145.97265625</c:v>
                </c:pt>
                <c:pt idx="797">
                  <c:v>1116.866455078125</c:v>
                </c:pt>
                <c:pt idx="798">
                  <c:v>1088.4515380859375</c:v>
                </c:pt>
                <c:pt idx="799">
                  <c:v>1058.8695068359375</c:v>
                </c:pt>
                <c:pt idx="800">
                  <c:v>1038.970703125</c:v>
                </c:pt>
                <c:pt idx="801">
                  <c:v>965.24658203125</c:v>
                </c:pt>
                <c:pt idx="802">
                  <c:v>902.9970703125</c:v>
                </c:pt>
                <c:pt idx="803">
                  <c:v>878.620849609375</c:v>
                </c:pt>
                <c:pt idx="804">
                  <c:v>850.5736083984375</c:v>
                </c:pt>
                <c:pt idx="805">
                  <c:v>856.726806640625</c:v>
                </c:pt>
                <c:pt idx="806">
                  <c:v>888.2967529296875</c:v>
                </c:pt>
                <c:pt idx="807">
                  <c:v>911.15789794921875</c:v>
                </c:pt>
                <c:pt idx="808">
                  <c:v>939.58392333984375</c:v>
                </c:pt>
                <c:pt idx="809">
                  <c:v>1058.529541015625</c:v>
                </c:pt>
                <c:pt idx="810">
                  <c:v>1070.924072265625</c:v>
                </c:pt>
                <c:pt idx="811">
                  <c:v>1180.57666015625</c:v>
                </c:pt>
                <c:pt idx="812">
                  <c:v>1228.0909423828125</c:v>
                </c:pt>
                <c:pt idx="813">
                  <c:v>1089.17138671875</c:v>
                </c:pt>
                <c:pt idx="814">
                  <c:v>975.48333740234375</c:v>
                </c:pt>
                <c:pt idx="815">
                  <c:v>969.42291259765625</c:v>
                </c:pt>
                <c:pt idx="816">
                  <c:v>995.09344482421875</c:v>
                </c:pt>
                <c:pt idx="817">
                  <c:v>993.6591796875</c:v>
                </c:pt>
                <c:pt idx="818">
                  <c:v>1013.7574462890625</c:v>
                </c:pt>
                <c:pt idx="819">
                  <c:v>1016.7153930664062</c:v>
                </c:pt>
                <c:pt idx="820">
                  <c:v>1048.7391357421875</c:v>
                </c:pt>
                <c:pt idx="821">
                  <c:v>1035.2376708984375</c:v>
                </c:pt>
                <c:pt idx="822">
                  <c:v>1006.070068359375</c:v>
                </c:pt>
                <c:pt idx="823">
                  <c:v>1030.4290771484375</c:v>
                </c:pt>
                <c:pt idx="824">
                  <c:v>1024.673828125</c:v>
                </c:pt>
                <c:pt idx="825">
                  <c:v>947.42626953125</c:v>
                </c:pt>
                <c:pt idx="826">
                  <c:v>879.8056640625</c:v>
                </c:pt>
                <c:pt idx="827">
                  <c:v>855.86309814453125</c:v>
                </c:pt>
                <c:pt idx="828">
                  <c:v>843.62103271484375</c:v>
                </c:pt>
                <c:pt idx="829">
                  <c:v>837.23583984375</c:v>
                </c:pt>
                <c:pt idx="830">
                  <c:v>856.37017822265625</c:v>
                </c:pt>
                <c:pt idx="831">
                  <c:v>848.5211181640625</c:v>
                </c:pt>
                <c:pt idx="832">
                  <c:v>826.0965576171875</c:v>
                </c:pt>
                <c:pt idx="833">
                  <c:v>896.9302978515625</c:v>
                </c:pt>
                <c:pt idx="834">
                  <c:v>901.4324951171875</c:v>
                </c:pt>
                <c:pt idx="835">
                  <c:v>952.090087890625</c:v>
                </c:pt>
                <c:pt idx="836">
                  <c:v>1090.2052001953125</c:v>
                </c:pt>
                <c:pt idx="837">
                  <c:v>1017.9850463867187</c:v>
                </c:pt>
                <c:pt idx="838">
                  <c:v>950.52581787109375</c:v>
                </c:pt>
                <c:pt idx="839">
                  <c:v>920.12164306640625</c:v>
                </c:pt>
                <c:pt idx="840">
                  <c:v>919.16339111328125</c:v>
                </c:pt>
                <c:pt idx="841">
                  <c:v>916.9814453125</c:v>
                </c:pt>
                <c:pt idx="842">
                  <c:v>938.65948486328125</c:v>
                </c:pt>
                <c:pt idx="843">
                  <c:v>942.99713134765625</c:v>
                </c:pt>
                <c:pt idx="844">
                  <c:v>1005.3788452148437</c:v>
                </c:pt>
                <c:pt idx="845">
                  <c:v>1061.4912109375</c:v>
                </c:pt>
                <c:pt idx="846">
                  <c:v>1096.4896240234375</c:v>
                </c:pt>
                <c:pt idx="847">
                  <c:v>1156.0987548828125</c:v>
                </c:pt>
                <c:pt idx="848">
                  <c:v>1110.756591796875</c:v>
                </c:pt>
                <c:pt idx="849">
                  <c:v>1057.102783203125</c:v>
                </c:pt>
                <c:pt idx="850">
                  <c:v>975.31719970703125</c:v>
                </c:pt>
                <c:pt idx="851">
                  <c:v>930.1746826171875</c:v>
                </c:pt>
                <c:pt idx="852">
                  <c:v>905.14471435546875</c:v>
                </c:pt>
                <c:pt idx="853">
                  <c:v>898.64501953125</c:v>
                </c:pt>
                <c:pt idx="854">
                  <c:v>938.48095703125</c:v>
                </c:pt>
                <c:pt idx="855">
                  <c:v>1143.9693603515625</c:v>
                </c:pt>
                <c:pt idx="856">
                  <c:v>1293.169677734375</c:v>
                </c:pt>
                <c:pt idx="857">
                  <c:v>1544.86328125</c:v>
                </c:pt>
                <c:pt idx="858">
                  <c:v>1641.816650390625</c:v>
                </c:pt>
                <c:pt idx="859">
                  <c:v>1959.0186767578125</c:v>
                </c:pt>
                <c:pt idx="860">
                  <c:v>2030</c:v>
                </c:pt>
                <c:pt idx="861">
                  <c:v>1910</c:v>
                </c:pt>
                <c:pt idx="862">
                  <c:v>1769.1568603515625</c:v>
                </c:pt>
                <c:pt idx="863">
                  <c:v>1691.0802001953125</c:v>
                </c:pt>
                <c:pt idx="864">
                  <c:v>1616.57080078125</c:v>
                </c:pt>
                <c:pt idx="865">
                  <c:v>1602.5982666015625</c:v>
                </c:pt>
                <c:pt idx="866">
                  <c:v>1589.432861328125</c:v>
                </c:pt>
                <c:pt idx="867">
                  <c:v>1580.404541015625</c:v>
                </c:pt>
                <c:pt idx="868">
                  <c:v>1590.1866455078125</c:v>
                </c:pt>
                <c:pt idx="869">
                  <c:v>1556.5289306640625</c:v>
                </c:pt>
                <c:pt idx="870">
                  <c:v>1517.1773681640625</c:v>
                </c:pt>
                <c:pt idx="871">
                  <c:v>1535.7391357421875</c:v>
                </c:pt>
                <c:pt idx="872">
                  <c:v>1488.63232421875</c:v>
                </c:pt>
                <c:pt idx="873">
                  <c:v>1362.3651123046875</c:v>
                </c:pt>
                <c:pt idx="874">
                  <c:v>1259.6224365234375</c:v>
                </c:pt>
                <c:pt idx="875">
                  <c:v>1211.5421142578125</c:v>
                </c:pt>
                <c:pt idx="876">
                  <c:v>1171.06884765625</c:v>
                </c:pt>
                <c:pt idx="877">
                  <c:v>1190.617431640625</c:v>
                </c:pt>
                <c:pt idx="878">
                  <c:v>1235.488525390625</c:v>
                </c:pt>
                <c:pt idx="879">
                  <c:v>1493.417724609375</c:v>
                </c:pt>
                <c:pt idx="880">
                  <c:v>1604.12255859375</c:v>
                </c:pt>
                <c:pt idx="881">
                  <c:v>1690</c:v>
                </c:pt>
                <c:pt idx="882">
                  <c:v>1713</c:v>
                </c:pt>
                <c:pt idx="883">
                  <c:v>1629.699951171875</c:v>
                </c:pt>
                <c:pt idx="884">
                  <c:v>1982.800048828125</c:v>
                </c:pt>
                <c:pt idx="885">
                  <c:v>1910</c:v>
                </c:pt>
                <c:pt idx="886">
                  <c:v>1790</c:v>
                </c:pt>
                <c:pt idx="887">
                  <c:v>1700</c:v>
                </c:pt>
                <c:pt idx="888">
                  <c:v>1606.8114013671875</c:v>
                </c:pt>
                <c:pt idx="889">
                  <c:v>1582.63623046875</c:v>
                </c:pt>
                <c:pt idx="890">
                  <c:v>1604.62060546875</c:v>
                </c:pt>
                <c:pt idx="891">
                  <c:v>1673.738037109375</c:v>
                </c:pt>
                <c:pt idx="892">
                  <c:v>1690</c:v>
                </c:pt>
                <c:pt idx="893">
                  <c:v>1690</c:v>
                </c:pt>
                <c:pt idx="894">
                  <c:v>1713</c:v>
                </c:pt>
                <c:pt idx="895">
                  <c:v>2002</c:v>
                </c:pt>
                <c:pt idx="896">
                  <c:v>2030</c:v>
                </c:pt>
                <c:pt idx="897">
                  <c:v>1910</c:v>
                </c:pt>
                <c:pt idx="898">
                  <c:v>1759.8990478515625</c:v>
                </c:pt>
                <c:pt idx="899">
                  <c:v>1682.151611328125</c:v>
                </c:pt>
                <c:pt idx="900">
                  <c:v>1648.162841796875</c:v>
                </c:pt>
                <c:pt idx="901">
                  <c:v>1690</c:v>
                </c:pt>
                <c:pt idx="902">
                  <c:v>1690</c:v>
                </c:pt>
                <c:pt idx="903">
                  <c:v>1690</c:v>
                </c:pt>
                <c:pt idx="904">
                  <c:v>1690</c:v>
                </c:pt>
                <c:pt idx="905">
                  <c:v>1690</c:v>
                </c:pt>
                <c:pt idx="906">
                  <c:v>1592.415283203125</c:v>
                </c:pt>
                <c:pt idx="907">
                  <c:v>1827.0262451171875</c:v>
                </c:pt>
                <c:pt idx="908">
                  <c:v>1936.7740478515625</c:v>
                </c:pt>
                <c:pt idx="909">
                  <c:v>1794.9708251953125</c:v>
                </c:pt>
                <c:pt idx="910">
                  <c:v>1650.85986328125</c:v>
                </c:pt>
                <c:pt idx="911">
                  <c:v>1595.4306640625</c:v>
                </c:pt>
                <c:pt idx="912">
                  <c:v>1513.036376953125</c:v>
                </c:pt>
                <c:pt idx="913">
                  <c:v>1506.8782958984375</c:v>
                </c:pt>
                <c:pt idx="914">
                  <c:v>1508.9044189453125</c:v>
                </c:pt>
                <c:pt idx="915">
                  <c:v>1671.0657958984375</c:v>
                </c:pt>
                <c:pt idx="916">
                  <c:v>1690</c:v>
                </c:pt>
                <c:pt idx="917">
                  <c:v>1690</c:v>
                </c:pt>
                <c:pt idx="918">
                  <c:v>1713</c:v>
                </c:pt>
                <c:pt idx="919">
                  <c:v>1714</c:v>
                </c:pt>
                <c:pt idx="920">
                  <c:v>1987.5</c:v>
                </c:pt>
                <c:pt idx="921">
                  <c:v>1910</c:v>
                </c:pt>
                <c:pt idx="922">
                  <c:v>1780.3905029296875</c:v>
                </c:pt>
                <c:pt idx="923">
                  <c:v>1700</c:v>
                </c:pt>
                <c:pt idx="924">
                  <c:v>1660.7689208984375</c:v>
                </c:pt>
                <c:pt idx="925">
                  <c:v>1674.2943115234375</c:v>
                </c:pt>
                <c:pt idx="926">
                  <c:v>1690</c:v>
                </c:pt>
                <c:pt idx="927">
                  <c:v>1690</c:v>
                </c:pt>
                <c:pt idx="928">
                  <c:v>1690</c:v>
                </c:pt>
                <c:pt idx="929">
                  <c:v>1690</c:v>
                </c:pt>
                <c:pt idx="930">
                  <c:v>1702.027587890625</c:v>
                </c:pt>
                <c:pt idx="931">
                  <c:v>1779.921875</c:v>
                </c:pt>
                <c:pt idx="932">
                  <c:v>2000.76416015625</c:v>
                </c:pt>
                <c:pt idx="933">
                  <c:v>1869.5006103515625</c:v>
                </c:pt>
                <c:pt idx="934">
                  <c:v>1725.5755615234375</c:v>
                </c:pt>
                <c:pt idx="935">
                  <c:v>1649.7906494140625</c:v>
                </c:pt>
                <c:pt idx="936">
                  <c:v>1562.3248291015625</c:v>
                </c:pt>
                <c:pt idx="937">
                  <c:v>1551.4805908203125</c:v>
                </c:pt>
                <c:pt idx="938">
                  <c:v>1536.48583984375</c:v>
                </c:pt>
                <c:pt idx="939">
                  <c:v>1613.3302001953125</c:v>
                </c:pt>
                <c:pt idx="940">
                  <c:v>1690</c:v>
                </c:pt>
                <c:pt idx="941">
                  <c:v>1690</c:v>
                </c:pt>
                <c:pt idx="942">
                  <c:v>1700.1832275390625</c:v>
                </c:pt>
                <c:pt idx="943">
                  <c:v>1959.3353271484375</c:v>
                </c:pt>
                <c:pt idx="944">
                  <c:v>2030</c:v>
                </c:pt>
                <c:pt idx="945">
                  <c:v>1860.8974609375</c:v>
                </c:pt>
                <c:pt idx="946">
                  <c:v>1713.7159423828125</c:v>
                </c:pt>
                <c:pt idx="947">
                  <c:v>1637.2513427734375</c:v>
                </c:pt>
                <c:pt idx="948">
                  <c:v>1626.07421875</c:v>
                </c:pt>
                <c:pt idx="949">
                  <c:v>1614.4111328125</c:v>
                </c:pt>
                <c:pt idx="950">
                  <c:v>1606.5269775390625</c:v>
                </c:pt>
                <c:pt idx="951">
                  <c:v>1599.4486083984375</c:v>
                </c:pt>
                <c:pt idx="952">
                  <c:v>1622.5281982421875</c:v>
                </c:pt>
                <c:pt idx="953">
                  <c:v>1690</c:v>
                </c:pt>
                <c:pt idx="954">
                  <c:v>1706.42529296875</c:v>
                </c:pt>
                <c:pt idx="955">
                  <c:v>1826.934326171875</c:v>
                </c:pt>
                <c:pt idx="956">
                  <c:v>1692.216552734375</c:v>
                </c:pt>
                <c:pt idx="957">
                  <c:v>1524.5863037109375</c:v>
                </c:pt>
                <c:pt idx="958">
                  <c:v>1383.8548583984375</c:v>
                </c:pt>
                <c:pt idx="959">
                  <c:v>1316.8245849609375</c:v>
                </c:pt>
                <c:pt idx="960">
                  <c:v>1254.0103759765625</c:v>
                </c:pt>
                <c:pt idx="961">
                  <c:v>1265.816650390625</c:v>
                </c:pt>
                <c:pt idx="962">
                  <c:v>1339.845947265625</c:v>
                </c:pt>
                <c:pt idx="963">
                  <c:v>1396.1099853515625</c:v>
                </c:pt>
                <c:pt idx="964">
                  <c:v>1448.018310546875</c:v>
                </c:pt>
                <c:pt idx="965">
                  <c:v>1497.0113525390625</c:v>
                </c:pt>
                <c:pt idx="966">
                  <c:v>1479.160400390625</c:v>
                </c:pt>
                <c:pt idx="967">
                  <c:v>1611.016845703125</c:v>
                </c:pt>
                <c:pt idx="968">
                  <c:v>1632.3662109375</c:v>
                </c:pt>
                <c:pt idx="969">
                  <c:v>1466.251708984375</c:v>
                </c:pt>
                <c:pt idx="970">
                  <c:v>1326.126953125</c:v>
                </c:pt>
                <c:pt idx="971">
                  <c:v>1251.9031982421875</c:v>
                </c:pt>
                <c:pt idx="972">
                  <c:v>1183.491455078125</c:v>
                </c:pt>
                <c:pt idx="973">
                  <c:v>1219.8990478515625</c:v>
                </c:pt>
                <c:pt idx="974">
                  <c:v>1277.5279541015625</c:v>
                </c:pt>
                <c:pt idx="975">
                  <c:v>1342.724853515625</c:v>
                </c:pt>
                <c:pt idx="976">
                  <c:v>1386.8642578125</c:v>
                </c:pt>
                <c:pt idx="977">
                  <c:v>1415.5321044921875</c:v>
                </c:pt>
                <c:pt idx="978">
                  <c:v>1427.8800048828125</c:v>
                </c:pt>
                <c:pt idx="979">
                  <c:v>1517.1241455078125</c:v>
                </c:pt>
                <c:pt idx="980">
                  <c:v>1675.2332763671875</c:v>
                </c:pt>
                <c:pt idx="981">
                  <c:v>1522.105712890625</c:v>
                </c:pt>
                <c:pt idx="982">
                  <c:v>1392.9139404296875</c:v>
                </c:pt>
                <c:pt idx="983">
                  <c:v>1324.3736572265625</c:v>
                </c:pt>
              </c:numCache>
            </c:numRef>
          </c:val>
          <c:smooth val="0"/>
        </c:ser>
        <c:ser>
          <c:idx val="1"/>
          <c:order val="1"/>
          <c:tx>
            <c:v>WSE Model Storage</c:v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BN$7:$BN$990</c:f>
              <c:numCache>
                <c:formatCode>#,##0</c:formatCode>
                <c:ptCount val="984"/>
                <c:pt idx="0">
                  <c:v>1314.2894287109375</c:v>
                </c:pt>
                <c:pt idx="1">
                  <c:v>1299.9014298383854</c:v>
                </c:pt>
                <c:pt idx="2">
                  <c:v>1324.6073772055254</c:v>
                </c:pt>
                <c:pt idx="3">
                  <c:v>1345.5499697103578</c:v>
                </c:pt>
                <c:pt idx="4">
                  <c:v>1462.6175008283735</c:v>
                </c:pt>
                <c:pt idx="5">
                  <c:v>1543.0997704784725</c:v>
                </c:pt>
                <c:pt idx="6">
                  <c:v>1619.8253624943934</c:v>
                </c:pt>
                <c:pt idx="7">
                  <c:v>1807.1693671537464</c:v>
                </c:pt>
                <c:pt idx="8">
                  <c:v>2030</c:v>
                </c:pt>
                <c:pt idx="9">
                  <c:v>1992.1079268332401</c:v>
                </c:pt>
                <c:pt idx="10">
                  <c:v>1912.6041649625104</c:v>
                </c:pt>
                <c:pt idx="11">
                  <c:v>1773</c:v>
                </c:pt>
                <c:pt idx="12">
                  <c:v>1690</c:v>
                </c:pt>
                <c:pt idx="13">
                  <c:v>1690</c:v>
                </c:pt>
                <c:pt idx="14">
                  <c:v>1690</c:v>
                </c:pt>
                <c:pt idx="15">
                  <c:v>1690</c:v>
                </c:pt>
                <c:pt idx="16">
                  <c:v>1690</c:v>
                </c:pt>
                <c:pt idx="17">
                  <c:v>1690</c:v>
                </c:pt>
                <c:pt idx="18">
                  <c:v>1718</c:v>
                </c:pt>
                <c:pt idx="19">
                  <c:v>1725.7279455190805</c:v>
                </c:pt>
                <c:pt idx="20">
                  <c:v>1712.7389621474767</c:v>
                </c:pt>
                <c:pt idx="21">
                  <c:v>1685.8313882884249</c:v>
                </c:pt>
                <c:pt idx="22">
                  <c:v>1578.4088062946737</c:v>
                </c:pt>
                <c:pt idx="23">
                  <c:v>1532.1435097866874</c:v>
                </c:pt>
                <c:pt idx="24">
                  <c:v>1490.7830338482297</c:v>
                </c:pt>
                <c:pt idx="25">
                  <c:v>1480.2206324655949</c:v>
                </c:pt>
                <c:pt idx="26">
                  <c:v>1470.8021898775289</c:v>
                </c:pt>
                <c:pt idx="27">
                  <c:v>1456.9388908940807</c:v>
                </c:pt>
                <c:pt idx="28">
                  <c:v>1472.7209305070555</c:v>
                </c:pt>
                <c:pt idx="29">
                  <c:v>1481.9076616321981</c:v>
                </c:pt>
                <c:pt idx="30">
                  <c:v>1428.7206231566674</c:v>
                </c:pt>
                <c:pt idx="31">
                  <c:v>1290.8069171462012</c:v>
                </c:pt>
                <c:pt idx="32">
                  <c:v>1206.8291956821938</c:v>
                </c:pt>
                <c:pt idx="33">
                  <c:v>1107.6957004191222</c:v>
                </c:pt>
                <c:pt idx="34">
                  <c:v>1018.2774841750738</c:v>
                </c:pt>
                <c:pt idx="35">
                  <c:v>975.84397107831785</c:v>
                </c:pt>
                <c:pt idx="36">
                  <c:v>956.25369270724923</c:v>
                </c:pt>
                <c:pt idx="37">
                  <c:v>970.16667755260062</c:v>
                </c:pt>
                <c:pt idx="38">
                  <c:v>1034.3345358520658</c:v>
                </c:pt>
                <c:pt idx="39">
                  <c:v>1082.7920298051858</c:v>
                </c:pt>
                <c:pt idx="40">
                  <c:v>1156.7684813804237</c:v>
                </c:pt>
                <c:pt idx="41">
                  <c:v>1198.3378358558184</c:v>
                </c:pt>
                <c:pt idx="42">
                  <c:v>1249.8405128258614</c:v>
                </c:pt>
                <c:pt idx="43">
                  <c:v>1322.0263382526341</c:v>
                </c:pt>
                <c:pt idx="44">
                  <c:v>1358.6086361260559</c:v>
                </c:pt>
                <c:pt idx="45">
                  <c:v>1364.0575273973243</c:v>
                </c:pt>
                <c:pt idx="46">
                  <c:v>1313.5777884351342</c:v>
                </c:pt>
                <c:pt idx="47">
                  <c:v>1297.1122067298379</c:v>
                </c:pt>
                <c:pt idx="48">
                  <c:v>1278.0064065893946</c:v>
                </c:pt>
                <c:pt idx="49">
                  <c:v>1275.2594422010377</c:v>
                </c:pt>
                <c:pt idx="50">
                  <c:v>1283.9138875020251</c:v>
                </c:pt>
                <c:pt idx="51">
                  <c:v>1289.4155125000746</c:v>
                </c:pt>
                <c:pt idx="52">
                  <c:v>1336.8443676057279</c:v>
                </c:pt>
                <c:pt idx="53">
                  <c:v>1398.484250755479</c:v>
                </c:pt>
                <c:pt idx="54">
                  <c:v>1391.7130913499752</c:v>
                </c:pt>
                <c:pt idx="55">
                  <c:v>1338.0320711072977</c:v>
                </c:pt>
                <c:pt idx="56">
                  <c:v>1273.767983651883</c:v>
                </c:pt>
                <c:pt idx="57">
                  <c:v>1187.7163672919296</c:v>
                </c:pt>
                <c:pt idx="58">
                  <c:v>1114.322664790722</c:v>
                </c:pt>
                <c:pt idx="59">
                  <c:v>1083.5859023399803</c:v>
                </c:pt>
                <c:pt idx="60">
                  <c:v>1058.4890890370677</c:v>
                </c:pt>
                <c:pt idx="61">
                  <c:v>1098.5622520277514</c:v>
                </c:pt>
                <c:pt idx="62">
                  <c:v>1147.1106820714858</c:v>
                </c:pt>
                <c:pt idx="63">
                  <c:v>1192.500561635429</c:v>
                </c:pt>
                <c:pt idx="64">
                  <c:v>1272.875530665809</c:v>
                </c:pt>
                <c:pt idx="65">
                  <c:v>1323.1584643723681</c:v>
                </c:pt>
                <c:pt idx="66">
                  <c:v>1340.2504916815194</c:v>
                </c:pt>
                <c:pt idx="67">
                  <c:v>1424.1983664271586</c:v>
                </c:pt>
                <c:pt idx="68">
                  <c:v>1585.2147743044668</c:v>
                </c:pt>
                <c:pt idx="69">
                  <c:v>1597.4784738717819</c:v>
                </c:pt>
                <c:pt idx="70">
                  <c:v>1531.4102118573321</c:v>
                </c:pt>
                <c:pt idx="71">
                  <c:v>1504.6803481021875</c:v>
                </c:pt>
                <c:pt idx="72">
                  <c:v>1473.5440937899027</c:v>
                </c:pt>
                <c:pt idx="73">
                  <c:v>1506.3117301061209</c:v>
                </c:pt>
                <c:pt idx="74">
                  <c:v>1543.9813773682597</c:v>
                </c:pt>
                <c:pt idx="75">
                  <c:v>1557.5397365585445</c:v>
                </c:pt>
                <c:pt idx="76">
                  <c:v>1601.3354865066665</c:v>
                </c:pt>
                <c:pt idx="77">
                  <c:v>1633.8945208708653</c:v>
                </c:pt>
                <c:pt idx="78">
                  <c:v>1630.7210298310811</c:v>
                </c:pt>
                <c:pt idx="79">
                  <c:v>1717.9103231510487</c:v>
                </c:pt>
                <c:pt idx="80">
                  <c:v>1662.0008820487446</c:v>
                </c:pt>
                <c:pt idx="81">
                  <c:v>1551.0651348998113</c:v>
                </c:pt>
                <c:pt idx="82">
                  <c:v>1455.733375031145</c:v>
                </c:pt>
                <c:pt idx="83">
                  <c:v>1410.735165870876</c:v>
                </c:pt>
                <c:pt idx="84">
                  <c:v>1368.8543653656875</c:v>
                </c:pt>
                <c:pt idx="85">
                  <c:v>1360.5562697859637</c:v>
                </c:pt>
                <c:pt idx="86">
                  <c:v>1358.8794056550664</c:v>
                </c:pt>
                <c:pt idx="87">
                  <c:v>1351.678737873634</c:v>
                </c:pt>
                <c:pt idx="88">
                  <c:v>1370.0759592600853</c:v>
                </c:pt>
                <c:pt idx="89">
                  <c:v>1374.9395858901189</c:v>
                </c:pt>
                <c:pt idx="90">
                  <c:v>1360.584054094624</c:v>
                </c:pt>
                <c:pt idx="91">
                  <c:v>1239.0480135463272</c:v>
                </c:pt>
                <c:pt idx="92">
                  <c:v>1221.6749102489409</c:v>
                </c:pt>
                <c:pt idx="93">
                  <c:v>1138.1364230275728</c:v>
                </c:pt>
                <c:pt idx="94">
                  <c:v>1060.2045193109896</c:v>
                </c:pt>
                <c:pt idx="95">
                  <c:v>1016.9732720812506</c:v>
                </c:pt>
                <c:pt idx="96">
                  <c:v>985.66734452893513</c:v>
                </c:pt>
                <c:pt idx="97">
                  <c:v>976.83586530093476</c:v>
                </c:pt>
                <c:pt idx="98">
                  <c:v>1018.0933729957472</c:v>
                </c:pt>
                <c:pt idx="99">
                  <c:v>1045.9777955349321</c:v>
                </c:pt>
                <c:pt idx="100">
                  <c:v>1083.4404912208604</c:v>
                </c:pt>
                <c:pt idx="101">
                  <c:v>1103.8290215889235</c:v>
                </c:pt>
                <c:pt idx="102">
                  <c:v>1058.4308900543956</c:v>
                </c:pt>
                <c:pt idx="103">
                  <c:v>1007.9169777159505</c:v>
                </c:pt>
                <c:pt idx="104">
                  <c:v>1011.738331385289</c:v>
                </c:pt>
                <c:pt idx="105">
                  <c:v>966.50568277715365</c:v>
                </c:pt>
                <c:pt idx="106">
                  <c:v>922.48236895961395</c:v>
                </c:pt>
                <c:pt idx="107">
                  <c:v>904.55643777833063</c:v>
                </c:pt>
                <c:pt idx="108">
                  <c:v>888.23677020176774</c:v>
                </c:pt>
                <c:pt idx="109">
                  <c:v>892.13682927044954</c:v>
                </c:pt>
                <c:pt idx="110">
                  <c:v>932.90213489728899</c:v>
                </c:pt>
                <c:pt idx="111">
                  <c:v>942.49650418312217</c:v>
                </c:pt>
                <c:pt idx="112">
                  <c:v>983.12857289668614</c:v>
                </c:pt>
                <c:pt idx="113">
                  <c:v>983.40667585551614</c:v>
                </c:pt>
                <c:pt idx="114">
                  <c:v>919.24297672014745</c:v>
                </c:pt>
                <c:pt idx="115">
                  <c:v>808.07731987657121</c:v>
                </c:pt>
                <c:pt idx="116">
                  <c:v>754.73927520415918</c:v>
                </c:pt>
                <c:pt idx="117">
                  <c:v>698.20067559263066</c:v>
                </c:pt>
                <c:pt idx="118">
                  <c:v>656.56455075446218</c:v>
                </c:pt>
                <c:pt idx="119">
                  <c:v>645.9656851725116</c:v>
                </c:pt>
                <c:pt idx="120">
                  <c:v>629.68314877265004</c:v>
                </c:pt>
                <c:pt idx="121">
                  <c:v>625.52498227266472</c:v>
                </c:pt>
                <c:pt idx="122">
                  <c:v>806.32433525752379</c:v>
                </c:pt>
                <c:pt idx="123">
                  <c:v>957.45290496468806</c:v>
                </c:pt>
                <c:pt idx="124">
                  <c:v>1097.5998926178274</c:v>
                </c:pt>
                <c:pt idx="125">
                  <c:v>1178.3563042602384</c:v>
                </c:pt>
                <c:pt idx="126">
                  <c:v>1192.7271650731204</c:v>
                </c:pt>
                <c:pt idx="127">
                  <c:v>1220.0896364961532</c:v>
                </c:pt>
                <c:pt idx="128">
                  <c:v>1283.0607457577451</c:v>
                </c:pt>
                <c:pt idx="129">
                  <c:v>1350.479031785027</c:v>
                </c:pt>
                <c:pt idx="130">
                  <c:v>1313.7061243150633</c:v>
                </c:pt>
                <c:pt idx="131">
                  <c:v>1297.9842976400905</c:v>
                </c:pt>
                <c:pt idx="132">
                  <c:v>1266.8209456301215</c:v>
                </c:pt>
                <c:pt idx="133">
                  <c:v>1250.9746669723529</c:v>
                </c:pt>
                <c:pt idx="134">
                  <c:v>1257.0805750565698</c:v>
                </c:pt>
                <c:pt idx="135">
                  <c:v>1255.3208775483197</c:v>
                </c:pt>
                <c:pt idx="136">
                  <c:v>1302.4276484339166</c:v>
                </c:pt>
                <c:pt idx="137">
                  <c:v>1316.6073912255274</c:v>
                </c:pt>
                <c:pt idx="138">
                  <c:v>1337.1109939910982</c:v>
                </c:pt>
                <c:pt idx="139">
                  <c:v>1299.2284644264805</c:v>
                </c:pt>
                <c:pt idx="140">
                  <c:v>1237.9128775298427</c:v>
                </c:pt>
                <c:pt idx="141">
                  <c:v>1188.1101941529041</c:v>
                </c:pt>
                <c:pt idx="142">
                  <c:v>1129.533840362611</c:v>
                </c:pt>
                <c:pt idx="143">
                  <c:v>1105.3368087976767</c:v>
                </c:pt>
                <c:pt idx="144">
                  <c:v>1075.3662919174042</c:v>
                </c:pt>
                <c:pt idx="145">
                  <c:v>1071.2360514880577</c:v>
                </c:pt>
                <c:pt idx="146">
                  <c:v>1095.7117933227491</c:v>
                </c:pt>
                <c:pt idx="147">
                  <c:v>1138.4925261830949</c:v>
                </c:pt>
                <c:pt idx="148">
                  <c:v>1182.4434039123266</c:v>
                </c:pt>
                <c:pt idx="149">
                  <c:v>1247.8230141700697</c:v>
                </c:pt>
                <c:pt idx="150">
                  <c:v>1204.9962136914717</c:v>
                </c:pt>
                <c:pt idx="151">
                  <c:v>1132.7143325212523</c:v>
                </c:pt>
                <c:pt idx="152">
                  <c:v>1065.0138621069957</c:v>
                </c:pt>
                <c:pt idx="153">
                  <c:v>992.37384117844795</c:v>
                </c:pt>
                <c:pt idx="154">
                  <c:v>935.66457716354148</c:v>
                </c:pt>
                <c:pt idx="155">
                  <c:v>915.51000598026235</c:v>
                </c:pt>
                <c:pt idx="156">
                  <c:v>900.01160105166957</c:v>
                </c:pt>
                <c:pt idx="157">
                  <c:v>913.80064134329393</c:v>
                </c:pt>
                <c:pt idx="158">
                  <c:v>955.07857962760011</c:v>
                </c:pt>
                <c:pt idx="159">
                  <c:v>1126.5002704034091</c:v>
                </c:pt>
                <c:pt idx="160">
                  <c:v>1226.9428716794453</c:v>
                </c:pt>
                <c:pt idx="161">
                  <c:v>1289.0217360157242</c:v>
                </c:pt>
                <c:pt idx="162">
                  <c:v>1414.2128043103355</c:v>
                </c:pt>
                <c:pt idx="163">
                  <c:v>1446.5278452934035</c:v>
                </c:pt>
                <c:pt idx="164">
                  <c:v>1550.126429874764</c:v>
                </c:pt>
                <c:pt idx="165">
                  <c:v>1534.1148898313695</c:v>
                </c:pt>
                <c:pt idx="166">
                  <c:v>1473.2399600571775</c:v>
                </c:pt>
                <c:pt idx="167">
                  <c:v>1440.1838004154463</c:v>
                </c:pt>
                <c:pt idx="168">
                  <c:v>1409.9800595492532</c:v>
                </c:pt>
                <c:pt idx="169">
                  <c:v>1405.8119854811582</c:v>
                </c:pt>
                <c:pt idx="170">
                  <c:v>1403.3632978541698</c:v>
                </c:pt>
                <c:pt idx="171">
                  <c:v>1467.9187506033252</c:v>
                </c:pt>
                <c:pt idx="172">
                  <c:v>1673.0364931967963</c:v>
                </c:pt>
                <c:pt idx="173">
                  <c:v>1690</c:v>
                </c:pt>
                <c:pt idx="174">
                  <c:v>1711.9640322027165</c:v>
                </c:pt>
                <c:pt idx="175">
                  <c:v>1745.8684564406506</c:v>
                </c:pt>
                <c:pt idx="176">
                  <c:v>1820.3123651513688</c:v>
                </c:pt>
                <c:pt idx="177">
                  <c:v>1780.2052964824115</c:v>
                </c:pt>
                <c:pt idx="178">
                  <c:v>1683.9692317483325</c:v>
                </c:pt>
                <c:pt idx="179">
                  <c:v>1632.8169123343037</c:v>
                </c:pt>
                <c:pt idx="180">
                  <c:v>1585.10010928679</c:v>
                </c:pt>
                <c:pt idx="181">
                  <c:v>1572.1759464373074</c:v>
                </c:pt>
                <c:pt idx="182">
                  <c:v>1571.5188331681506</c:v>
                </c:pt>
                <c:pt idx="183">
                  <c:v>1572.6450701389663</c:v>
                </c:pt>
                <c:pt idx="184">
                  <c:v>1690</c:v>
                </c:pt>
                <c:pt idx="185">
                  <c:v>1690</c:v>
                </c:pt>
                <c:pt idx="186">
                  <c:v>1718</c:v>
                </c:pt>
                <c:pt idx="187">
                  <c:v>1739.1663225551715</c:v>
                </c:pt>
                <c:pt idx="188">
                  <c:v>1815.8276571823139</c:v>
                </c:pt>
                <c:pt idx="189">
                  <c:v>1733.5284002501469</c:v>
                </c:pt>
                <c:pt idx="190">
                  <c:v>1631.9874695100971</c:v>
                </c:pt>
                <c:pt idx="191">
                  <c:v>1579.1968664477586</c:v>
                </c:pt>
                <c:pt idx="192">
                  <c:v>1534.8311893983548</c:v>
                </c:pt>
                <c:pt idx="193">
                  <c:v>1528.5729225263499</c:v>
                </c:pt>
                <c:pt idx="194">
                  <c:v>1683.5062015626004</c:v>
                </c:pt>
                <c:pt idx="195">
                  <c:v>1688.5309063464497</c:v>
                </c:pt>
                <c:pt idx="196">
                  <c:v>1690</c:v>
                </c:pt>
                <c:pt idx="197">
                  <c:v>1690</c:v>
                </c:pt>
                <c:pt idx="198">
                  <c:v>1718</c:v>
                </c:pt>
                <c:pt idx="199">
                  <c:v>1914.5500868393931</c:v>
                </c:pt>
                <c:pt idx="200">
                  <c:v>2030</c:v>
                </c:pt>
                <c:pt idx="201">
                  <c:v>1961.0812803070951</c:v>
                </c:pt>
                <c:pt idx="202">
                  <c:v>1863.691416456003</c:v>
                </c:pt>
                <c:pt idx="203">
                  <c:v>1773</c:v>
                </c:pt>
                <c:pt idx="204">
                  <c:v>1690</c:v>
                </c:pt>
                <c:pt idx="205">
                  <c:v>1690</c:v>
                </c:pt>
                <c:pt idx="206">
                  <c:v>1690</c:v>
                </c:pt>
                <c:pt idx="207">
                  <c:v>1690</c:v>
                </c:pt>
                <c:pt idx="208">
                  <c:v>1690</c:v>
                </c:pt>
                <c:pt idx="209">
                  <c:v>1690</c:v>
                </c:pt>
                <c:pt idx="210">
                  <c:v>1631.4496062149985</c:v>
                </c:pt>
                <c:pt idx="211">
                  <c:v>1554.3347589544876</c:v>
                </c:pt>
                <c:pt idx="212">
                  <c:v>1445.7175336639889</c:v>
                </c:pt>
                <c:pt idx="213">
                  <c:v>1318.0734007299677</c:v>
                </c:pt>
                <c:pt idx="214">
                  <c:v>1212.3975842802565</c:v>
                </c:pt>
                <c:pt idx="215">
                  <c:v>1169.9078115869527</c:v>
                </c:pt>
                <c:pt idx="216">
                  <c:v>1156.3771249271404</c:v>
                </c:pt>
                <c:pt idx="217">
                  <c:v>1155.9601986215437</c:v>
                </c:pt>
                <c:pt idx="218">
                  <c:v>1223.5940748054074</c:v>
                </c:pt>
                <c:pt idx="219">
                  <c:v>1381.1264068422452</c:v>
                </c:pt>
                <c:pt idx="220">
                  <c:v>1538.9558345821415</c:v>
                </c:pt>
                <c:pt idx="221">
                  <c:v>1680.2740127820066</c:v>
                </c:pt>
                <c:pt idx="222">
                  <c:v>1718</c:v>
                </c:pt>
                <c:pt idx="223">
                  <c:v>1739.6392378121755</c:v>
                </c:pt>
                <c:pt idx="224">
                  <c:v>1788.0885035098177</c:v>
                </c:pt>
                <c:pt idx="225">
                  <c:v>1693.0392433853167</c:v>
                </c:pt>
                <c:pt idx="226">
                  <c:v>1605.4850071328112</c:v>
                </c:pt>
                <c:pt idx="227">
                  <c:v>1558.2860909069489</c:v>
                </c:pt>
                <c:pt idx="228">
                  <c:v>1520.3389068797862</c:v>
                </c:pt>
                <c:pt idx="229">
                  <c:v>1512.5443285046269</c:v>
                </c:pt>
                <c:pt idx="230">
                  <c:v>1618.8441750716756</c:v>
                </c:pt>
                <c:pt idx="231">
                  <c:v>1690</c:v>
                </c:pt>
                <c:pt idx="232">
                  <c:v>1690</c:v>
                </c:pt>
                <c:pt idx="233">
                  <c:v>1690</c:v>
                </c:pt>
                <c:pt idx="234">
                  <c:v>1718</c:v>
                </c:pt>
                <c:pt idx="235">
                  <c:v>1711.9920066621144</c:v>
                </c:pt>
                <c:pt idx="236">
                  <c:v>1854.5678514223205</c:v>
                </c:pt>
                <c:pt idx="237">
                  <c:v>1781.4894721299797</c:v>
                </c:pt>
                <c:pt idx="238">
                  <c:v>1670.5410768894305</c:v>
                </c:pt>
                <c:pt idx="239">
                  <c:v>1613.2260588196657</c:v>
                </c:pt>
                <c:pt idx="240">
                  <c:v>1561.7578033786547</c:v>
                </c:pt>
                <c:pt idx="241">
                  <c:v>1557.4850006091601</c:v>
                </c:pt>
                <c:pt idx="242">
                  <c:v>1642.2023524015342</c:v>
                </c:pt>
                <c:pt idx="243">
                  <c:v>1645.8374186330409</c:v>
                </c:pt>
                <c:pt idx="244">
                  <c:v>1690</c:v>
                </c:pt>
                <c:pt idx="245">
                  <c:v>1690</c:v>
                </c:pt>
                <c:pt idx="246">
                  <c:v>1714.1360614191601</c:v>
                </c:pt>
                <c:pt idx="247">
                  <c:v>1827.7607989453568</c:v>
                </c:pt>
                <c:pt idx="248">
                  <c:v>2030</c:v>
                </c:pt>
                <c:pt idx="249">
                  <c:v>1964.4329011295906</c:v>
                </c:pt>
                <c:pt idx="250">
                  <c:v>1858.3421794087421</c:v>
                </c:pt>
                <c:pt idx="251">
                  <c:v>1773</c:v>
                </c:pt>
                <c:pt idx="252">
                  <c:v>1690</c:v>
                </c:pt>
                <c:pt idx="253">
                  <c:v>1690</c:v>
                </c:pt>
                <c:pt idx="254">
                  <c:v>1690</c:v>
                </c:pt>
                <c:pt idx="255">
                  <c:v>1690</c:v>
                </c:pt>
                <c:pt idx="256">
                  <c:v>1690</c:v>
                </c:pt>
                <c:pt idx="257">
                  <c:v>1690</c:v>
                </c:pt>
                <c:pt idx="258">
                  <c:v>1714.2258411144721</c:v>
                </c:pt>
                <c:pt idx="259">
                  <c:v>1855.7905617124443</c:v>
                </c:pt>
                <c:pt idx="260">
                  <c:v>1904.1086154610607</c:v>
                </c:pt>
                <c:pt idx="261">
                  <c:v>1831.0301692595604</c:v>
                </c:pt>
                <c:pt idx="262">
                  <c:v>1721.2455722610598</c:v>
                </c:pt>
                <c:pt idx="263">
                  <c:v>1659.7966413749714</c:v>
                </c:pt>
                <c:pt idx="264">
                  <c:v>1612.2847128852318</c:v>
                </c:pt>
                <c:pt idx="265">
                  <c:v>1602.8625059020919</c:v>
                </c:pt>
                <c:pt idx="266">
                  <c:v>1595.6453602288123</c:v>
                </c:pt>
                <c:pt idx="267">
                  <c:v>1593.1473588737194</c:v>
                </c:pt>
                <c:pt idx="268">
                  <c:v>1655.9723222979853</c:v>
                </c:pt>
                <c:pt idx="269">
                  <c:v>1690</c:v>
                </c:pt>
                <c:pt idx="270">
                  <c:v>1669.406619280019</c:v>
                </c:pt>
                <c:pt idx="271">
                  <c:v>1658.5177265248556</c:v>
                </c:pt>
                <c:pt idx="272">
                  <c:v>1612.8275597606298</c:v>
                </c:pt>
                <c:pt idx="273">
                  <c:v>1538.1736137949249</c:v>
                </c:pt>
                <c:pt idx="274">
                  <c:v>1440.9115296041391</c:v>
                </c:pt>
                <c:pt idx="275">
                  <c:v>1392.5807255164561</c:v>
                </c:pt>
                <c:pt idx="276">
                  <c:v>1357.0748530370849</c:v>
                </c:pt>
                <c:pt idx="277">
                  <c:v>1405.0557611415909</c:v>
                </c:pt>
                <c:pt idx="278">
                  <c:v>1452.4235607166845</c:v>
                </c:pt>
                <c:pt idx="279">
                  <c:v>1484.3727752944574</c:v>
                </c:pt>
                <c:pt idx="280">
                  <c:v>1631.1039365053393</c:v>
                </c:pt>
                <c:pt idx="281">
                  <c:v>1690</c:v>
                </c:pt>
                <c:pt idx="282">
                  <c:v>1695.2652106869973</c:v>
                </c:pt>
                <c:pt idx="283">
                  <c:v>1664.1495530574252</c:v>
                </c:pt>
                <c:pt idx="284">
                  <c:v>1758.9194942821027</c:v>
                </c:pt>
                <c:pt idx="285">
                  <c:v>1757.4263382675324</c:v>
                </c:pt>
                <c:pt idx="286">
                  <c:v>1657.3066071332833</c:v>
                </c:pt>
                <c:pt idx="287">
                  <c:v>1599.789419781423</c:v>
                </c:pt>
                <c:pt idx="288">
                  <c:v>1588.4761107318518</c:v>
                </c:pt>
                <c:pt idx="289">
                  <c:v>1621.829366363283</c:v>
                </c:pt>
                <c:pt idx="290">
                  <c:v>1644.3147087520861</c:v>
                </c:pt>
                <c:pt idx="291">
                  <c:v>1650.3847268992254</c:v>
                </c:pt>
                <c:pt idx="292">
                  <c:v>1690</c:v>
                </c:pt>
                <c:pt idx="293">
                  <c:v>1690</c:v>
                </c:pt>
                <c:pt idx="294">
                  <c:v>1644.173878943383</c:v>
                </c:pt>
                <c:pt idx="295">
                  <c:v>1593.1530626638819</c:v>
                </c:pt>
                <c:pt idx="296">
                  <c:v>1585.0510598130031</c:v>
                </c:pt>
                <c:pt idx="297">
                  <c:v>1462.50038206764</c:v>
                </c:pt>
                <c:pt idx="298">
                  <c:v>1346.4481770523721</c:v>
                </c:pt>
                <c:pt idx="299">
                  <c:v>1287.5054429691997</c:v>
                </c:pt>
                <c:pt idx="300">
                  <c:v>1242.799113960815</c:v>
                </c:pt>
                <c:pt idx="301">
                  <c:v>1262.0134969500073</c:v>
                </c:pt>
                <c:pt idx="302">
                  <c:v>1295.9806257382943</c:v>
                </c:pt>
                <c:pt idx="303">
                  <c:v>1313.114866487022</c:v>
                </c:pt>
                <c:pt idx="304">
                  <c:v>1341.9459975924756</c:v>
                </c:pt>
                <c:pt idx="305">
                  <c:v>1353.997522076819</c:v>
                </c:pt>
                <c:pt idx="306">
                  <c:v>1313.9819637162707</c:v>
                </c:pt>
                <c:pt idx="307">
                  <c:v>1300.0719909123468</c:v>
                </c:pt>
                <c:pt idx="308">
                  <c:v>1237.2171084320892</c:v>
                </c:pt>
                <c:pt idx="309">
                  <c:v>1148.9098919435432</c:v>
                </c:pt>
                <c:pt idx="310">
                  <c:v>1071.155515129009</c:v>
                </c:pt>
                <c:pt idx="311">
                  <c:v>1038.7749100622293</c:v>
                </c:pt>
                <c:pt idx="312">
                  <c:v>1031.6270663603223</c:v>
                </c:pt>
                <c:pt idx="313">
                  <c:v>1033.5543428363164</c:v>
                </c:pt>
                <c:pt idx="314">
                  <c:v>1074.1037757626266</c:v>
                </c:pt>
                <c:pt idx="315">
                  <c:v>1088.7557408933267</c:v>
                </c:pt>
                <c:pt idx="316">
                  <c:v>1099.6480370176891</c:v>
                </c:pt>
                <c:pt idx="317">
                  <c:v>1174.6891735668794</c:v>
                </c:pt>
                <c:pt idx="318">
                  <c:v>1218.0712969668996</c:v>
                </c:pt>
                <c:pt idx="319">
                  <c:v>1208.2112371091544</c:v>
                </c:pt>
                <c:pt idx="320">
                  <c:v>1247.5331378828594</c:v>
                </c:pt>
                <c:pt idx="321">
                  <c:v>1226.5345666496116</c:v>
                </c:pt>
                <c:pt idx="322">
                  <c:v>1172.7126977983983</c:v>
                </c:pt>
                <c:pt idx="323">
                  <c:v>1153.8463264026545</c:v>
                </c:pt>
                <c:pt idx="324">
                  <c:v>1131.3953835570214</c:v>
                </c:pt>
                <c:pt idx="325">
                  <c:v>1126.9270110072175</c:v>
                </c:pt>
                <c:pt idx="326">
                  <c:v>1128.3579426520491</c:v>
                </c:pt>
                <c:pt idx="327">
                  <c:v>1127.2260971754363</c:v>
                </c:pt>
                <c:pt idx="328">
                  <c:v>1156.2095284741802</c:v>
                </c:pt>
                <c:pt idx="329">
                  <c:v>1308.7386263783467</c:v>
                </c:pt>
                <c:pt idx="330">
                  <c:v>1297.9896049478693</c:v>
                </c:pt>
                <c:pt idx="331">
                  <c:v>1279.3901799407924</c:v>
                </c:pt>
                <c:pt idx="332">
                  <c:v>1240.354031635301</c:v>
                </c:pt>
                <c:pt idx="333">
                  <c:v>1175.6570166204956</c:v>
                </c:pt>
                <c:pt idx="334">
                  <c:v>1118.0288024165854</c:v>
                </c:pt>
                <c:pt idx="335">
                  <c:v>1097.5104155284605</c:v>
                </c:pt>
                <c:pt idx="336">
                  <c:v>1073.297081367572</c:v>
                </c:pt>
                <c:pt idx="337">
                  <c:v>1070.9400278682263</c:v>
                </c:pt>
                <c:pt idx="338">
                  <c:v>1075.4522067389903</c:v>
                </c:pt>
                <c:pt idx="339">
                  <c:v>1114.6728490809737</c:v>
                </c:pt>
                <c:pt idx="340">
                  <c:v>1235.0896456030584</c:v>
                </c:pt>
                <c:pt idx="341">
                  <c:v>1342.1413825563836</c:v>
                </c:pt>
                <c:pt idx="342">
                  <c:v>1346.1309694529091</c:v>
                </c:pt>
                <c:pt idx="343">
                  <c:v>1305.6436614007935</c:v>
                </c:pt>
                <c:pt idx="344">
                  <c:v>1320.3720921073295</c:v>
                </c:pt>
                <c:pt idx="345">
                  <c:v>1270.4594360063368</c:v>
                </c:pt>
                <c:pt idx="346">
                  <c:v>1215.9926368907161</c:v>
                </c:pt>
                <c:pt idx="347">
                  <c:v>1191.4466627858942</c:v>
                </c:pt>
                <c:pt idx="348">
                  <c:v>1183.9641466622359</c:v>
                </c:pt>
                <c:pt idx="349">
                  <c:v>1599.8927231248056</c:v>
                </c:pt>
                <c:pt idx="350">
                  <c:v>1690</c:v>
                </c:pt>
                <c:pt idx="351">
                  <c:v>1690</c:v>
                </c:pt>
                <c:pt idx="352">
                  <c:v>1690</c:v>
                </c:pt>
                <c:pt idx="353">
                  <c:v>1690</c:v>
                </c:pt>
                <c:pt idx="354">
                  <c:v>1653.9957942227004</c:v>
                </c:pt>
                <c:pt idx="355">
                  <c:v>1484.6812586267392</c:v>
                </c:pt>
                <c:pt idx="356">
                  <c:v>1414.838171462141</c:v>
                </c:pt>
                <c:pt idx="357">
                  <c:v>1303.3984512860561</c:v>
                </c:pt>
                <c:pt idx="358">
                  <c:v>1199.7657028214383</c:v>
                </c:pt>
                <c:pt idx="359">
                  <c:v>1147.3042459796452</c:v>
                </c:pt>
                <c:pt idx="360">
                  <c:v>1111.7520489424689</c:v>
                </c:pt>
                <c:pt idx="361">
                  <c:v>1118.8912035685437</c:v>
                </c:pt>
                <c:pt idx="362">
                  <c:v>1240.8806902483609</c:v>
                </c:pt>
                <c:pt idx="363">
                  <c:v>1479.4502446723391</c:v>
                </c:pt>
                <c:pt idx="364">
                  <c:v>1622.7684885951801</c:v>
                </c:pt>
                <c:pt idx="365">
                  <c:v>1690</c:v>
                </c:pt>
                <c:pt idx="366">
                  <c:v>1718</c:v>
                </c:pt>
                <c:pt idx="367">
                  <c:v>2002</c:v>
                </c:pt>
                <c:pt idx="368">
                  <c:v>2030</c:v>
                </c:pt>
                <c:pt idx="369">
                  <c:v>1971.3138529912371</c:v>
                </c:pt>
                <c:pt idx="370">
                  <c:v>1890.494601347445</c:v>
                </c:pt>
                <c:pt idx="371">
                  <c:v>1773</c:v>
                </c:pt>
                <c:pt idx="372">
                  <c:v>1690</c:v>
                </c:pt>
                <c:pt idx="373">
                  <c:v>1680.5508132242196</c:v>
                </c:pt>
                <c:pt idx="374">
                  <c:v>1690</c:v>
                </c:pt>
                <c:pt idx="375">
                  <c:v>1690</c:v>
                </c:pt>
                <c:pt idx="376">
                  <c:v>1690</c:v>
                </c:pt>
                <c:pt idx="377">
                  <c:v>1690</c:v>
                </c:pt>
                <c:pt idx="378">
                  <c:v>1635.5520805994643</c:v>
                </c:pt>
                <c:pt idx="379">
                  <c:v>1601.1594952211365</c:v>
                </c:pt>
                <c:pt idx="380">
                  <c:v>1630.4240487296474</c:v>
                </c:pt>
                <c:pt idx="381">
                  <c:v>1626.2730270261454</c:v>
                </c:pt>
                <c:pt idx="382">
                  <c:v>1525.6476584622469</c:v>
                </c:pt>
                <c:pt idx="383">
                  <c:v>1476.6044356495461</c:v>
                </c:pt>
                <c:pt idx="384">
                  <c:v>1439.5728461344358</c:v>
                </c:pt>
                <c:pt idx="385">
                  <c:v>1441.4506424473836</c:v>
                </c:pt>
                <c:pt idx="386">
                  <c:v>1445.5152624581212</c:v>
                </c:pt>
                <c:pt idx="387">
                  <c:v>1456.8158934177263</c:v>
                </c:pt>
                <c:pt idx="388">
                  <c:v>1476.7539785956287</c:v>
                </c:pt>
                <c:pt idx="389">
                  <c:v>1524.5456216970313</c:v>
                </c:pt>
                <c:pt idx="390">
                  <c:v>1498.8859893871202</c:v>
                </c:pt>
                <c:pt idx="391">
                  <c:v>1570.794811238494</c:v>
                </c:pt>
                <c:pt idx="392">
                  <c:v>1536.785121097007</c:v>
                </c:pt>
                <c:pt idx="393">
                  <c:v>1439.1762289692567</c:v>
                </c:pt>
                <c:pt idx="394">
                  <c:v>1350.1228691566066</c:v>
                </c:pt>
                <c:pt idx="395">
                  <c:v>1309.7899745304319</c:v>
                </c:pt>
                <c:pt idx="396">
                  <c:v>1275.3879337571259</c:v>
                </c:pt>
                <c:pt idx="397">
                  <c:v>1275.6140226760544</c:v>
                </c:pt>
                <c:pt idx="398">
                  <c:v>1295.6330006720059</c:v>
                </c:pt>
                <c:pt idx="399">
                  <c:v>1335.4206296745269</c:v>
                </c:pt>
                <c:pt idx="400">
                  <c:v>1375.4466822136792</c:v>
                </c:pt>
                <c:pt idx="401">
                  <c:v>1448.3490521127601</c:v>
                </c:pt>
                <c:pt idx="402">
                  <c:v>1460.4684955141252</c:v>
                </c:pt>
                <c:pt idx="403">
                  <c:v>1380.1119102652176</c:v>
                </c:pt>
                <c:pt idx="404">
                  <c:v>1239.3441863488281</c:v>
                </c:pt>
                <c:pt idx="405">
                  <c:v>1153.6469730458177</c:v>
                </c:pt>
                <c:pt idx="406">
                  <c:v>1073.4292781665886</c:v>
                </c:pt>
                <c:pt idx="407">
                  <c:v>1040.3888199703213</c:v>
                </c:pt>
                <c:pt idx="408">
                  <c:v>1014.0667413365727</c:v>
                </c:pt>
                <c:pt idx="409">
                  <c:v>1013.2148041469412</c:v>
                </c:pt>
                <c:pt idx="410">
                  <c:v>1577.5349090892314</c:v>
                </c:pt>
                <c:pt idx="411">
                  <c:v>1615.2484697153247</c:v>
                </c:pt>
                <c:pt idx="412">
                  <c:v>1690</c:v>
                </c:pt>
                <c:pt idx="413">
                  <c:v>1690</c:v>
                </c:pt>
                <c:pt idx="414">
                  <c:v>1682.0404050754805</c:v>
                </c:pt>
                <c:pt idx="415">
                  <c:v>1698.5368304747931</c:v>
                </c:pt>
                <c:pt idx="416">
                  <c:v>1961.9881530363277</c:v>
                </c:pt>
                <c:pt idx="417">
                  <c:v>1896.5458652070133</c:v>
                </c:pt>
                <c:pt idx="418">
                  <c:v>1795.513450641831</c:v>
                </c:pt>
                <c:pt idx="419">
                  <c:v>1742.1245763534916</c:v>
                </c:pt>
                <c:pt idx="420">
                  <c:v>1690</c:v>
                </c:pt>
                <c:pt idx="421">
                  <c:v>1681.9584270396513</c:v>
                </c:pt>
                <c:pt idx="422">
                  <c:v>1679.0540241154185</c:v>
                </c:pt>
                <c:pt idx="423">
                  <c:v>1678.9492881713393</c:v>
                </c:pt>
                <c:pt idx="424">
                  <c:v>1690</c:v>
                </c:pt>
                <c:pt idx="425">
                  <c:v>1690</c:v>
                </c:pt>
                <c:pt idx="426">
                  <c:v>1637.2206135837996</c:v>
                </c:pt>
                <c:pt idx="427">
                  <c:v>1601.8322986114504</c:v>
                </c:pt>
                <c:pt idx="428">
                  <c:v>1657.8506875010528</c:v>
                </c:pt>
                <c:pt idx="429">
                  <c:v>1553.1039914204628</c:v>
                </c:pt>
                <c:pt idx="430">
                  <c:v>1450.4127397909665</c:v>
                </c:pt>
                <c:pt idx="431">
                  <c:v>1398.320983207873</c:v>
                </c:pt>
                <c:pt idx="432">
                  <c:v>1363.3477207627554</c:v>
                </c:pt>
                <c:pt idx="433">
                  <c:v>1360.6284319670967</c:v>
                </c:pt>
                <c:pt idx="434">
                  <c:v>1377.9754537010901</c:v>
                </c:pt>
                <c:pt idx="435">
                  <c:v>1405.5561199289305</c:v>
                </c:pt>
                <c:pt idx="436">
                  <c:v>1498.012011664945</c:v>
                </c:pt>
                <c:pt idx="437">
                  <c:v>1658.1357471361462</c:v>
                </c:pt>
                <c:pt idx="438">
                  <c:v>1718</c:v>
                </c:pt>
                <c:pt idx="439">
                  <c:v>2002</c:v>
                </c:pt>
                <c:pt idx="440">
                  <c:v>2030</c:v>
                </c:pt>
                <c:pt idx="441">
                  <c:v>1985.9781363968466</c:v>
                </c:pt>
                <c:pt idx="442">
                  <c:v>1908.652413929801</c:v>
                </c:pt>
                <c:pt idx="443">
                  <c:v>1773</c:v>
                </c:pt>
                <c:pt idx="444">
                  <c:v>1690</c:v>
                </c:pt>
                <c:pt idx="445">
                  <c:v>1675.6446261662084</c:v>
                </c:pt>
                <c:pt idx="446">
                  <c:v>1659.7377507190399</c:v>
                </c:pt>
                <c:pt idx="447">
                  <c:v>1690</c:v>
                </c:pt>
                <c:pt idx="448">
                  <c:v>1690</c:v>
                </c:pt>
                <c:pt idx="449">
                  <c:v>1690</c:v>
                </c:pt>
                <c:pt idx="450">
                  <c:v>1653.141527190613</c:v>
                </c:pt>
                <c:pt idx="451">
                  <c:v>1563.892923933146</c:v>
                </c:pt>
                <c:pt idx="452">
                  <c:v>1432.2738815651996</c:v>
                </c:pt>
                <c:pt idx="453">
                  <c:v>1306.187022566859</c:v>
                </c:pt>
                <c:pt idx="454">
                  <c:v>1197.5711581115472</c:v>
                </c:pt>
                <c:pt idx="455">
                  <c:v>1169.7764114533945</c:v>
                </c:pt>
                <c:pt idx="456">
                  <c:v>1129.9757390975935</c:v>
                </c:pt>
                <c:pt idx="457">
                  <c:v>1126.0159786093836</c:v>
                </c:pt>
                <c:pt idx="458">
                  <c:v>1153.6698404553451</c:v>
                </c:pt>
                <c:pt idx="459">
                  <c:v>1157.6886628042389</c:v>
                </c:pt>
                <c:pt idx="460">
                  <c:v>1244.6250862014517</c:v>
                </c:pt>
                <c:pt idx="461">
                  <c:v>1264.5948450874173</c:v>
                </c:pt>
                <c:pt idx="462">
                  <c:v>1252.0276044728557</c:v>
                </c:pt>
                <c:pt idx="463">
                  <c:v>1182.4994258113095</c:v>
                </c:pt>
                <c:pt idx="464">
                  <c:v>1070.9875765283616</c:v>
                </c:pt>
                <c:pt idx="465">
                  <c:v>998.89568856977451</c:v>
                </c:pt>
                <c:pt idx="466">
                  <c:v>942.88804562019243</c:v>
                </c:pt>
                <c:pt idx="467">
                  <c:v>923.18665517912302</c:v>
                </c:pt>
                <c:pt idx="468">
                  <c:v>904.17324080918434</c:v>
                </c:pt>
                <c:pt idx="469">
                  <c:v>904.53598944352575</c:v>
                </c:pt>
                <c:pt idx="470">
                  <c:v>991.7652838814472</c:v>
                </c:pt>
                <c:pt idx="471">
                  <c:v>1003.5625360720077</c:v>
                </c:pt>
                <c:pt idx="472">
                  <c:v>1017.0673487802526</c:v>
                </c:pt>
                <c:pt idx="473">
                  <c:v>1008.6527380356945</c:v>
                </c:pt>
                <c:pt idx="474">
                  <c:v>950.62095168541259</c:v>
                </c:pt>
                <c:pt idx="475">
                  <c:v>838.48958236462045</c:v>
                </c:pt>
                <c:pt idx="476">
                  <c:v>746.791965154065</c:v>
                </c:pt>
                <c:pt idx="477">
                  <c:v>695.3927808647428</c:v>
                </c:pt>
                <c:pt idx="478">
                  <c:v>655.96705118843704</c:v>
                </c:pt>
                <c:pt idx="479">
                  <c:v>643.1314205457669</c:v>
                </c:pt>
                <c:pt idx="480">
                  <c:v>626.59049129960874</c:v>
                </c:pt>
                <c:pt idx="481">
                  <c:v>622.27529439267573</c:v>
                </c:pt>
                <c:pt idx="482">
                  <c:v>652.4505496586811</c:v>
                </c:pt>
                <c:pt idx="483">
                  <c:v>667.17268614046986</c:v>
                </c:pt>
                <c:pt idx="484">
                  <c:v>778.37402258962368</c:v>
                </c:pt>
                <c:pt idx="485">
                  <c:v>856.01644054433473</c:v>
                </c:pt>
                <c:pt idx="486">
                  <c:v>838.14117813053394</c:v>
                </c:pt>
                <c:pt idx="487">
                  <c:v>882.71884081287772</c:v>
                </c:pt>
                <c:pt idx="488">
                  <c:v>1048.2349470385261</c:v>
                </c:pt>
                <c:pt idx="489">
                  <c:v>1092.7563399573651</c:v>
                </c:pt>
                <c:pt idx="490">
                  <c:v>1071.6669928104513</c:v>
                </c:pt>
                <c:pt idx="491">
                  <c:v>1069.6051617487251</c:v>
                </c:pt>
                <c:pt idx="492">
                  <c:v>1065.1389346336257</c:v>
                </c:pt>
                <c:pt idx="493">
                  <c:v>1066.3083012687662</c:v>
                </c:pt>
                <c:pt idx="494">
                  <c:v>1085.7489595331999</c:v>
                </c:pt>
                <c:pt idx="495">
                  <c:v>1135.8137827917496</c:v>
                </c:pt>
                <c:pt idx="496">
                  <c:v>1203.8040768833505</c:v>
                </c:pt>
                <c:pt idx="497">
                  <c:v>1217.3815120299416</c:v>
                </c:pt>
                <c:pt idx="498">
                  <c:v>1259.6758335015186</c:v>
                </c:pt>
                <c:pt idx="499">
                  <c:v>1411.1265080650285</c:v>
                </c:pt>
                <c:pt idx="500">
                  <c:v>1586.2684265031633</c:v>
                </c:pt>
                <c:pt idx="501">
                  <c:v>1638.3029708029117</c:v>
                </c:pt>
                <c:pt idx="502">
                  <c:v>1584.2092552541878</c:v>
                </c:pt>
                <c:pt idx="503">
                  <c:v>1558.7079568812746</c:v>
                </c:pt>
                <c:pt idx="504">
                  <c:v>1532.1366801088971</c:v>
                </c:pt>
                <c:pt idx="505">
                  <c:v>1583.0041855512977</c:v>
                </c:pt>
                <c:pt idx="506">
                  <c:v>1601.8548938217577</c:v>
                </c:pt>
                <c:pt idx="507">
                  <c:v>1630.643411597044</c:v>
                </c:pt>
                <c:pt idx="508">
                  <c:v>1651.7406311825928</c:v>
                </c:pt>
                <c:pt idx="509">
                  <c:v>1653.1131051803588</c:v>
                </c:pt>
                <c:pt idx="510">
                  <c:v>1640.2713255057663</c:v>
                </c:pt>
                <c:pt idx="511">
                  <c:v>1550.5447419011184</c:v>
                </c:pt>
                <c:pt idx="512">
                  <c:v>1447.6477102541514</c:v>
                </c:pt>
                <c:pt idx="513">
                  <c:v>1338.2325694834592</c:v>
                </c:pt>
                <c:pt idx="514">
                  <c:v>1243.3308700949362</c:v>
                </c:pt>
                <c:pt idx="515">
                  <c:v>1202.5344549483943</c:v>
                </c:pt>
                <c:pt idx="516">
                  <c:v>1172.5851445001936</c:v>
                </c:pt>
                <c:pt idx="517">
                  <c:v>1195.7085198320406</c:v>
                </c:pt>
                <c:pt idx="518">
                  <c:v>1623.8048211537337</c:v>
                </c:pt>
                <c:pt idx="519">
                  <c:v>1690</c:v>
                </c:pt>
                <c:pt idx="520">
                  <c:v>1690</c:v>
                </c:pt>
                <c:pt idx="521">
                  <c:v>1690</c:v>
                </c:pt>
                <c:pt idx="522">
                  <c:v>1718</c:v>
                </c:pt>
                <c:pt idx="523">
                  <c:v>1658.3914789558794</c:v>
                </c:pt>
                <c:pt idx="524">
                  <c:v>1662.3290811821098</c:v>
                </c:pt>
                <c:pt idx="525">
                  <c:v>1705.4180184217462</c:v>
                </c:pt>
                <c:pt idx="526">
                  <c:v>1632.2477257400581</c:v>
                </c:pt>
                <c:pt idx="527">
                  <c:v>1571.9458861835601</c:v>
                </c:pt>
                <c:pt idx="528">
                  <c:v>1521.6016787088679</c:v>
                </c:pt>
                <c:pt idx="529">
                  <c:v>1596.1884047985668</c:v>
                </c:pt>
                <c:pt idx="530">
                  <c:v>1596.1097392266281</c:v>
                </c:pt>
                <c:pt idx="531">
                  <c:v>1599.7447644176668</c:v>
                </c:pt>
                <c:pt idx="532">
                  <c:v>1671.3067937788046</c:v>
                </c:pt>
                <c:pt idx="533">
                  <c:v>1672.9663868445837</c:v>
                </c:pt>
                <c:pt idx="534">
                  <c:v>1601.5409486024896</c:v>
                </c:pt>
                <c:pt idx="535">
                  <c:v>1560.9050183262275</c:v>
                </c:pt>
                <c:pt idx="536">
                  <c:v>1448.1069174552247</c:v>
                </c:pt>
                <c:pt idx="537">
                  <c:v>1332.0254777654884</c:v>
                </c:pt>
                <c:pt idx="538">
                  <c:v>1231.5207904487152</c:v>
                </c:pt>
                <c:pt idx="539">
                  <c:v>1191.1320522686942</c:v>
                </c:pt>
                <c:pt idx="540">
                  <c:v>1156.3690469121314</c:v>
                </c:pt>
                <c:pt idx="541">
                  <c:v>1189.6236320776165</c:v>
                </c:pt>
                <c:pt idx="542">
                  <c:v>1344.1878703284704</c:v>
                </c:pt>
                <c:pt idx="543">
                  <c:v>1448.737263267047</c:v>
                </c:pt>
                <c:pt idx="544">
                  <c:v>1498.145550137926</c:v>
                </c:pt>
                <c:pt idx="545">
                  <c:v>1554.8012373623085</c:v>
                </c:pt>
                <c:pt idx="546">
                  <c:v>1615.8372002988062</c:v>
                </c:pt>
                <c:pt idx="547">
                  <c:v>1867.2486936055643</c:v>
                </c:pt>
                <c:pt idx="548">
                  <c:v>2030</c:v>
                </c:pt>
                <c:pt idx="549">
                  <c:v>1981.5670362191927</c:v>
                </c:pt>
                <c:pt idx="550">
                  <c:v>1918.60418166049</c:v>
                </c:pt>
                <c:pt idx="551">
                  <c:v>1773</c:v>
                </c:pt>
                <c:pt idx="552">
                  <c:v>1690</c:v>
                </c:pt>
                <c:pt idx="553">
                  <c:v>1678.0347413591498</c:v>
                </c:pt>
                <c:pt idx="554">
                  <c:v>1678.0495370313147</c:v>
                </c:pt>
                <c:pt idx="555">
                  <c:v>1685.6813043453976</c:v>
                </c:pt>
                <c:pt idx="556">
                  <c:v>1690</c:v>
                </c:pt>
                <c:pt idx="557">
                  <c:v>1690</c:v>
                </c:pt>
                <c:pt idx="558">
                  <c:v>1629.2633117350017</c:v>
                </c:pt>
                <c:pt idx="559">
                  <c:v>1580.9940601180469</c:v>
                </c:pt>
                <c:pt idx="560">
                  <c:v>1489.4772106583603</c:v>
                </c:pt>
                <c:pt idx="561">
                  <c:v>1362.2264249005061</c:v>
                </c:pt>
                <c:pt idx="562">
                  <c:v>1260.8372600751193</c:v>
                </c:pt>
                <c:pt idx="563">
                  <c:v>1210.090871519461</c:v>
                </c:pt>
                <c:pt idx="564">
                  <c:v>1174.4367295558272</c:v>
                </c:pt>
                <c:pt idx="565">
                  <c:v>1203.2096041049447</c:v>
                </c:pt>
                <c:pt idx="566">
                  <c:v>1293.1062852768146</c:v>
                </c:pt>
                <c:pt idx="567">
                  <c:v>1690</c:v>
                </c:pt>
                <c:pt idx="568">
                  <c:v>1690</c:v>
                </c:pt>
                <c:pt idx="569">
                  <c:v>1690</c:v>
                </c:pt>
                <c:pt idx="570">
                  <c:v>1718</c:v>
                </c:pt>
                <c:pt idx="571">
                  <c:v>2002</c:v>
                </c:pt>
                <c:pt idx="572">
                  <c:v>2030</c:v>
                </c:pt>
                <c:pt idx="573">
                  <c:v>1955.9987032495742</c:v>
                </c:pt>
                <c:pt idx="574">
                  <c:v>1858.5723171227467</c:v>
                </c:pt>
                <c:pt idx="575">
                  <c:v>1773</c:v>
                </c:pt>
                <c:pt idx="576">
                  <c:v>1690</c:v>
                </c:pt>
                <c:pt idx="577">
                  <c:v>1690</c:v>
                </c:pt>
                <c:pt idx="578">
                  <c:v>1690</c:v>
                </c:pt>
                <c:pt idx="579">
                  <c:v>1690</c:v>
                </c:pt>
                <c:pt idx="580">
                  <c:v>1690</c:v>
                </c:pt>
                <c:pt idx="581">
                  <c:v>1690</c:v>
                </c:pt>
                <c:pt idx="582">
                  <c:v>1664.6992938165138</c:v>
                </c:pt>
                <c:pt idx="583">
                  <c:v>1660.4888266626531</c:v>
                </c:pt>
                <c:pt idx="584">
                  <c:v>1601.5922499552594</c:v>
                </c:pt>
                <c:pt idx="585">
                  <c:v>1512.5558465184697</c:v>
                </c:pt>
                <c:pt idx="586">
                  <c:v>1411.2121415301772</c:v>
                </c:pt>
                <c:pt idx="587">
                  <c:v>1359.7430740189723</c:v>
                </c:pt>
                <c:pt idx="588">
                  <c:v>1316.4384710881707</c:v>
                </c:pt>
                <c:pt idx="589">
                  <c:v>1358.7423072749825</c:v>
                </c:pt>
                <c:pt idx="590">
                  <c:v>1446.2240915548446</c:v>
                </c:pt>
                <c:pt idx="591">
                  <c:v>1516.6637472707</c:v>
                </c:pt>
                <c:pt idx="592">
                  <c:v>1558.6956550105715</c:v>
                </c:pt>
                <c:pt idx="593">
                  <c:v>1597.8732825337243</c:v>
                </c:pt>
                <c:pt idx="594">
                  <c:v>1573.4936689142137</c:v>
                </c:pt>
                <c:pt idx="595">
                  <c:v>1546.8717683274765</c:v>
                </c:pt>
                <c:pt idx="596">
                  <c:v>1578.9612521510185</c:v>
                </c:pt>
                <c:pt idx="597">
                  <c:v>1537.4102473170437</c:v>
                </c:pt>
                <c:pt idx="598">
                  <c:v>1453.3792296992665</c:v>
                </c:pt>
                <c:pt idx="599">
                  <c:v>1416.4682517093686</c:v>
                </c:pt>
                <c:pt idx="600">
                  <c:v>1382.4237316327406</c:v>
                </c:pt>
                <c:pt idx="601">
                  <c:v>1393.5798536397976</c:v>
                </c:pt>
                <c:pt idx="602">
                  <c:v>1441.7814266296184</c:v>
                </c:pt>
                <c:pt idx="603">
                  <c:v>1498.8392451019618</c:v>
                </c:pt>
                <c:pt idx="604">
                  <c:v>1536.4427116861764</c:v>
                </c:pt>
                <c:pt idx="605">
                  <c:v>1518.623977539497</c:v>
                </c:pt>
                <c:pt idx="606">
                  <c:v>1476.3528522220261</c:v>
                </c:pt>
                <c:pt idx="607">
                  <c:v>1401.1044739954573</c:v>
                </c:pt>
                <c:pt idx="608">
                  <c:v>1345.4360411632908</c:v>
                </c:pt>
                <c:pt idx="609">
                  <c:v>1246.6699616062328</c:v>
                </c:pt>
                <c:pt idx="610">
                  <c:v>1167.0470650086888</c:v>
                </c:pt>
                <c:pt idx="611">
                  <c:v>1131.485654417741</c:v>
                </c:pt>
                <c:pt idx="612">
                  <c:v>1103.8637005749292</c:v>
                </c:pt>
                <c:pt idx="613">
                  <c:v>1117.1649221716038</c:v>
                </c:pt>
                <c:pt idx="614">
                  <c:v>1200.7425319916169</c:v>
                </c:pt>
                <c:pt idx="615">
                  <c:v>1336.2247895720648</c:v>
                </c:pt>
                <c:pt idx="616">
                  <c:v>1456.1911845778011</c:v>
                </c:pt>
                <c:pt idx="617">
                  <c:v>1543.3397626084989</c:v>
                </c:pt>
                <c:pt idx="618">
                  <c:v>1516.8110955563673</c:v>
                </c:pt>
                <c:pt idx="619">
                  <c:v>1718.767359965015</c:v>
                </c:pt>
                <c:pt idx="620">
                  <c:v>1739.0848196467798</c:v>
                </c:pt>
                <c:pt idx="621">
                  <c:v>1652.0448881194454</c:v>
                </c:pt>
                <c:pt idx="622">
                  <c:v>1574.3155289600088</c:v>
                </c:pt>
                <c:pt idx="623">
                  <c:v>1534.5482744405381</c:v>
                </c:pt>
                <c:pt idx="624">
                  <c:v>1504.4441521551043</c:v>
                </c:pt>
                <c:pt idx="625">
                  <c:v>1582.4057384650009</c:v>
                </c:pt>
                <c:pt idx="626">
                  <c:v>1583.6086605909834</c:v>
                </c:pt>
                <c:pt idx="627">
                  <c:v>1589.3765870866134</c:v>
                </c:pt>
                <c:pt idx="628">
                  <c:v>1648.6747697356834</c:v>
                </c:pt>
                <c:pt idx="629">
                  <c:v>1690</c:v>
                </c:pt>
                <c:pt idx="630">
                  <c:v>1697.2319100830341</c:v>
                </c:pt>
                <c:pt idx="631">
                  <c:v>1862.4572157150103</c:v>
                </c:pt>
                <c:pt idx="632">
                  <c:v>1965.276373457363</c:v>
                </c:pt>
                <c:pt idx="633">
                  <c:v>1884.4284518023694</c:v>
                </c:pt>
                <c:pt idx="634">
                  <c:v>1784.9553070075153</c:v>
                </c:pt>
                <c:pt idx="635">
                  <c:v>1736.5701883222357</c:v>
                </c:pt>
                <c:pt idx="636">
                  <c:v>1690</c:v>
                </c:pt>
                <c:pt idx="637">
                  <c:v>1682.6446784423754</c:v>
                </c:pt>
                <c:pt idx="638">
                  <c:v>1685.9547128157269</c:v>
                </c:pt>
                <c:pt idx="639">
                  <c:v>1690</c:v>
                </c:pt>
                <c:pt idx="640">
                  <c:v>1690</c:v>
                </c:pt>
                <c:pt idx="641">
                  <c:v>1690</c:v>
                </c:pt>
                <c:pt idx="642">
                  <c:v>1718</c:v>
                </c:pt>
                <c:pt idx="643">
                  <c:v>1734.0412149945919</c:v>
                </c:pt>
                <c:pt idx="644">
                  <c:v>1965.4010591521387</c:v>
                </c:pt>
                <c:pt idx="645">
                  <c:v>1891.120758303467</c:v>
                </c:pt>
                <c:pt idx="646">
                  <c:v>1789.3122847084055</c:v>
                </c:pt>
                <c:pt idx="647">
                  <c:v>1734.0385514551622</c:v>
                </c:pt>
                <c:pt idx="648">
                  <c:v>1686.0345438075537</c:v>
                </c:pt>
                <c:pt idx="649">
                  <c:v>1690</c:v>
                </c:pt>
                <c:pt idx="650">
                  <c:v>1690</c:v>
                </c:pt>
                <c:pt idx="651">
                  <c:v>1669.305120252664</c:v>
                </c:pt>
                <c:pt idx="652">
                  <c:v>1671.8849191047509</c:v>
                </c:pt>
                <c:pt idx="653">
                  <c:v>1660.0431511791419</c:v>
                </c:pt>
                <c:pt idx="654">
                  <c:v>1597.3642401536383</c:v>
                </c:pt>
                <c:pt idx="655">
                  <c:v>1422.9964116967935</c:v>
                </c:pt>
                <c:pt idx="656">
                  <c:v>1312.1053023160243</c:v>
                </c:pt>
                <c:pt idx="657">
                  <c:v>1190.0386070486795</c:v>
                </c:pt>
                <c:pt idx="658">
                  <c:v>1098.3476955508072</c:v>
                </c:pt>
                <c:pt idx="659">
                  <c:v>1060.6683021259519</c:v>
                </c:pt>
                <c:pt idx="660">
                  <c:v>1029.7978508009223</c:v>
                </c:pt>
                <c:pt idx="661">
                  <c:v>1023.992539241316</c:v>
                </c:pt>
                <c:pt idx="662">
                  <c:v>1045.8492068729502</c:v>
                </c:pt>
                <c:pt idx="663">
                  <c:v>1037.9977624897986</c:v>
                </c:pt>
                <c:pt idx="664">
                  <c:v>1048.1989062679938</c:v>
                </c:pt>
                <c:pt idx="665">
                  <c:v>1036.9050897051027</c:v>
                </c:pt>
                <c:pt idx="666">
                  <c:v>976.46311221673614</c:v>
                </c:pt>
                <c:pt idx="667">
                  <c:v>898.95154435846666</c:v>
                </c:pt>
                <c:pt idx="668">
                  <c:v>798.87491273388662</c:v>
                </c:pt>
                <c:pt idx="669">
                  <c:v>738.83738499955211</c:v>
                </c:pt>
                <c:pt idx="670">
                  <c:v>694.41159611947558</c:v>
                </c:pt>
                <c:pt idx="671">
                  <c:v>678.83763860217186</c:v>
                </c:pt>
                <c:pt idx="672">
                  <c:v>660.55170957760777</c:v>
                </c:pt>
                <c:pt idx="673">
                  <c:v>658.79993390349659</c:v>
                </c:pt>
                <c:pt idx="674">
                  <c:v>716.69361402308959</c:v>
                </c:pt>
                <c:pt idx="675">
                  <c:v>872.15164491915209</c:v>
                </c:pt>
                <c:pt idx="676">
                  <c:v>963.9769111733317</c:v>
                </c:pt>
                <c:pt idx="677">
                  <c:v>1041.8952383667802</c:v>
                </c:pt>
                <c:pt idx="678">
                  <c:v>1087.4910492062982</c:v>
                </c:pt>
                <c:pt idx="679">
                  <c:v>1290.6949311609769</c:v>
                </c:pt>
                <c:pt idx="680">
                  <c:v>1687.7094119956214</c:v>
                </c:pt>
                <c:pt idx="681">
                  <c:v>1891.9446107253921</c:v>
                </c:pt>
                <c:pt idx="682">
                  <c:v>1860.4268417154378</c:v>
                </c:pt>
                <c:pt idx="683">
                  <c:v>1773</c:v>
                </c:pt>
                <c:pt idx="684">
                  <c:v>1690</c:v>
                </c:pt>
                <c:pt idx="685">
                  <c:v>1690</c:v>
                </c:pt>
                <c:pt idx="686">
                  <c:v>1690</c:v>
                </c:pt>
                <c:pt idx="687">
                  <c:v>1690</c:v>
                </c:pt>
                <c:pt idx="688">
                  <c:v>1690</c:v>
                </c:pt>
                <c:pt idx="689">
                  <c:v>1690</c:v>
                </c:pt>
                <c:pt idx="690">
                  <c:v>1660.6435101648308</c:v>
                </c:pt>
                <c:pt idx="691">
                  <c:v>1876.2401244532434</c:v>
                </c:pt>
                <c:pt idx="692">
                  <c:v>1865.5747928084177</c:v>
                </c:pt>
                <c:pt idx="693">
                  <c:v>1749.8836658495363</c:v>
                </c:pt>
                <c:pt idx="694">
                  <c:v>1641.2521613879621</c:v>
                </c:pt>
                <c:pt idx="695">
                  <c:v>1590.3756583902239</c:v>
                </c:pt>
                <c:pt idx="696">
                  <c:v>1555.7053926526198</c:v>
                </c:pt>
                <c:pt idx="697">
                  <c:v>1557.8936111409514</c:v>
                </c:pt>
                <c:pt idx="698">
                  <c:v>1578.3108372217109</c:v>
                </c:pt>
                <c:pt idx="699">
                  <c:v>1690</c:v>
                </c:pt>
                <c:pt idx="700">
                  <c:v>1690</c:v>
                </c:pt>
                <c:pt idx="701">
                  <c:v>1690</c:v>
                </c:pt>
                <c:pt idx="702">
                  <c:v>1672.5349084575614</c:v>
                </c:pt>
                <c:pt idx="703">
                  <c:v>1801.7222155438635</c:v>
                </c:pt>
                <c:pt idx="704">
                  <c:v>2008.9499790936416</c:v>
                </c:pt>
                <c:pt idx="705">
                  <c:v>1994.6231136270246</c:v>
                </c:pt>
                <c:pt idx="706">
                  <c:v>1898.5905927989488</c:v>
                </c:pt>
                <c:pt idx="707">
                  <c:v>1773</c:v>
                </c:pt>
                <c:pt idx="708">
                  <c:v>1690</c:v>
                </c:pt>
                <c:pt idx="709">
                  <c:v>1675.0790088806791</c:v>
                </c:pt>
                <c:pt idx="710">
                  <c:v>1671.8525677668517</c:v>
                </c:pt>
                <c:pt idx="711">
                  <c:v>1683.9696121408367</c:v>
                </c:pt>
                <c:pt idx="712">
                  <c:v>1690</c:v>
                </c:pt>
                <c:pt idx="713">
                  <c:v>1690</c:v>
                </c:pt>
                <c:pt idx="714">
                  <c:v>1659.9476614051105</c:v>
                </c:pt>
                <c:pt idx="715">
                  <c:v>1545.6743610904286</c:v>
                </c:pt>
                <c:pt idx="716">
                  <c:v>1453.7743348586864</c:v>
                </c:pt>
                <c:pt idx="717">
                  <c:v>1332.5895619395196</c:v>
                </c:pt>
                <c:pt idx="718">
                  <c:v>1240.0628628354009</c:v>
                </c:pt>
                <c:pt idx="719">
                  <c:v>1198.7315015087497</c:v>
                </c:pt>
                <c:pt idx="720">
                  <c:v>1177.8043134253696</c:v>
                </c:pt>
                <c:pt idx="721">
                  <c:v>1284.0448605250747</c:v>
                </c:pt>
                <c:pt idx="722">
                  <c:v>1435.1683448915521</c:v>
                </c:pt>
                <c:pt idx="723">
                  <c:v>1644.3963238831843</c:v>
                </c:pt>
                <c:pt idx="724">
                  <c:v>1690</c:v>
                </c:pt>
                <c:pt idx="725">
                  <c:v>1690</c:v>
                </c:pt>
                <c:pt idx="726">
                  <c:v>1718</c:v>
                </c:pt>
                <c:pt idx="727">
                  <c:v>2002</c:v>
                </c:pt>
                <c:pt idx="728">
                  <c:v>2030</c:v>
                </c:pt>
                <c:pt idx="729">
                  <c:v>1988.6801539999201</c:v>
                </c:pt>
                <c:pt idx="730">
                  <c:v>1911.9437474691654</c:v>
                </c:pt>
                <c:pt idx="731">
                  <c:v>1773</c:v>
                </c:pt>
                <c:pt idx="732">
                  <c:v>1690</c:v>
                </c:pt>
                <c:pt idx="733">
                  <c:v>1690</c:v>
                </c:pt>
                <c:pt idx="734">
                  <c:v>1690</c:v>
                </c:pt>
                <c:pt idx="735">
                  <c:v>1690</c:v>
                </c:pt>
                <c:pt idx="736">
                  <c:v>1690</c:v>
                </c:pt>
                <c:pt idx="737">
                  <c:v>1690</c:v>
                </c:pt>
                <c:pt idx="738">
                  <c:v>1718</c:v>
                </c:pt>
                <c:pt idx="739">
                  <c:v>2002</c:v>
                </c:pt>
                <c:pt idx="740">
                  <c:v>2030</c:v>
                </c:pt>
                <c:pt idx="741">
                  <c:v>2030</c:v>
                </c:pt>
                <c:pt idx="742">
                  <c:v>1944.2261285963273</c:v>
                </c:pt>
                <c:pt idx="743">
                  <c:v>1773</c:v>
                </c:pt>
                <c:pt idx="744">
                  <c:v>1690</c:v>
                </c:pt>
                <c:pt idx="745">
                  <c:v>1690</c:v>
                </c:pt>
                <c:pt idx="746">
                  <c:v>1689.9212624598567</c:v>
                </c:pt>
                <c:pt idx="747">
                  <c:v>1690</c:v>
                </c:pt>
                <c:pt idx="748">
                  <c:v>1690</c:v>
                </c:pt>
                <c:pt idx="749">
                  <c:v>1690</c:v>
                </c:pt>
                <c:pt idx="750">
                  <c:v>1642.445017575558</c:v>
                </c:pt>
                <c:pt idx="751">
                  <c:v>1629.6960086688584</c:v>
                </c:pt>
                <c:pt idx="752">
                  <c:v>1600.9520585582623</c:v>
                </c:pt>
                <c:pt idx="753">
                  <c:v>1512.9204267686503</c:v>
                </c:pt>
                <c:pt idx="754">
                  <c:v>1401.1326774597546</c:v>
                </c:pt>
                <c:pt idx="755">
                  <c:v>1342.2626066122345</c:v>
                </c:pt>
                <c:pt idx="756">
                  <c:v>1307.117762041484</c:v>
                </c:pt>
                <c:pt idx="757">
                  <c:v>1341.8005839437992</c:v>
                </c:pt>
                <c:pt idx="758">
                  <c:v>1386.6586451960929</c:v>
                </c:pt>
                <c:pt idx="759">
                  <c:v>1381.7256870255801</c:v>
                </c:pt>
                <c:pt idx="760">
                  <c:v>1414.7467305698683</c:v>
                </c:pt>
                <c:pt idx="761">
                  <c:v>1451.5044161026649</c:v>
                </c:pt>
                <c:pt idx="762">
                  <c:v>1377.5753749643943</c:v>
                </c:pt>
                <c:pt idx="763">
                  <c:v>1371.2397787878226</c:v>
                </c:pt>
                <c:pt idx="764">
                  <c:v>1307.6064570665189</c:v>
                </c:pt>
                <c:pt idx="765">
                  <c:v>1219.1460580741395</c:v>
                </c:pt>
                <c:pt idx="766">
                  <c:v>1150.9510846002029</c:v>
                </c:pt>
                <c:pt idx="767">
                  <c:v>1127.8130465438294</c:v>
                </c:pt>
                <c:pt idx="768">
                  <c:v>1114.2589394736005</c:v>
                </c:pt>
                <c:pt idx="769">
                  <c:v>1136.3161356772089</c:v>
                </c:pt>
                <c:pt idx="770">
                  <c:v>1212.6619079255372</c:v>
                </c:pt>
                <c:pt idx="771">
                  <c:v>1285.6933729621342</c:v>
                </c:pt>
                <c:pt idx="772">
                  <c:v>1657.389422926203</c:v>
                </c:pt>
                <c:pt idx="773">
                  <c:v>1690</c:v>
                </c:pt>
                <c:pt idx="774">
                  <c:v>1703.2371953424852</c:v>
                </c:pt>
                <c:pt idx="775">
                  <c:v>1934.5140173594268</c:v>
                </c:pt>
                <c:pt idx="776">
                  <c:v>2030</c:v>
                </c:pt>
                <c:pt idx="777">
                  <c:v>2026.8222895006654</c:v>
                </c:pt>
                <c:pt idx="778">
                  <c:v>1954.1416963926436</c:v>
                </c:pt>
                <c:pt idx="779">
                  <c:v>1773</c:v>
                </c:pt>
                <c:pt idx="780">
                  <c:v>1690</c:v>
                </c:pt>
                <c:pt idx="781">
                  <c:v>1676.5562518400893</c:v>
                </c:pt>
                <c:pt idx="782">
                  <c:v>1664.74745546442</c:v>
                </c:pt>
                <c:pt idx="783">
                  <c:v>1642.9735350977874</c:v>
                </c:pt>
                <c:pt idx="784">
                  <c:v>1651.385636498374</c:v>
                </c:pt>
                <c:pt idx="785">
                  <c:v>1654.3479591336375</c:v>
                </c:pt>
                <c:pt idx="786">
                  <c:v>1562.1748610715845</c:v>
                </c:pt>
                <c:pt idx="787">
                  <c:v>1422.3569538154038</c:v>
                </c:pt>
                <c:pt idx="788">
                  <c:v>1319.3124167677813</c:v>
                </c:pt>
                <c:pt idx="789">
                  <c:v>1198.3121281311808</c:v>
                </c:pt>
                <c:pt idx="790">
                  <c:v>1100.3473354123932</c:v>
                </c:pt>
                <c:pt idx="791">
                  <c:v>1054.1670869002278</c:v>
                </c:pt>
                <c:pt idx="792">
                  <c:v>1024.6710712872182</c:v>
                </c:pt>
                <c:pt idx="793">
                  <c:v>1025.3189728768516</c:v>
                </c:pt>
                <c:pt idx="794">
                  <c:v>1065.0165677919717</c:v>
                </c:pt>
                <c:pt idx="795">
                  <c:v>1123.2920212558181</c:v>
                </c:pt>
                <c:pt idx="796">
                  <c:v>1168.208266314716</c:v>
                </c:pt>
                <c:pt idx="797">
                  <c:v>1148.6210069329982</c:v>
                </c:pt>
                <c:pt idx="798">
                  <c:v>1065.9199001236695</c:v>
                </c:pt>
                <c:pt idx="799">
                  <c:v>948.57810388765438</c:v>
                </c:pt>
                <c:pt idx="800">
                  <c:v>886.05428515142853</c:v>
                </c:pt>
                <c:pt idx="801">
                  <c:v>819.59117654718943</c:v>
                </c:pt>
                <c:pt idx="802">
                  <c:v>766.80807575212748</c:v>
                </c:pt>
                <c:pt idx="803">
                  <c:v>746.11881000116921</c:v>
                </c:pt>
                <c:pt idx="804">
                  <c:v>725.98695975065095</c:v>
                </c:pt>
                <c:pt idx="805">
                  <c:v>733.72033350215349</c:v>
                </c:pt>
                <c:pt idx="806">
                  <c:v>768.26932666829077</c:v>
                </c:pt>
                <c:pt idx="807">
                  <c:v>801.47640245459297</c:v>
                </c:pt>
                <c:pt idx="808">
                  <c:v>823.83108987041589</c:v>
                </c:pt>
                <c:pt idx="809">
                  <c:v>817.84821707501897</c:v>
                </c:pt>
                <c:pt idx="810">
                  <c:v>793.60843454255985</c:v>
                </c:pt>
                <c:pt idx="811">
                  <c:v>839.20623091014022</c:v>
                </c:pt>
                <c:pt idx="812">
                  <c:v>855.47764895116495</c:v>
                </c:pt>
                <c:pt idx="813">
                  <c:v>812.33675801851382</c:v>
                </c:pt>
                <c:pt idx="814">
                  <c:v>779.44784106559644</c:v>
                </c:pt>
                <c:pt idx="815">
                  <c:v>782.30369317137774</c:v>
                </c:pt>
                <c:pt idx="816">
                  <c:v>806.57320759893946</c:v>
                </c:pt>
                <c:pt idx="817">
                  <c:v>810.03928131414568</c:v>
                </c:pt>
                <c:pt idx="818">
                  <c:v>838.42890571903672</c:v>
                </c:pt>
                <c:pt idx="819">
                  <c:v>854.7638145244091</c:v>
                </c:pt>
                <c:pt idx="820">
                  <c:v>887.7439097589056</c:v>
                </c:pt>
                <c:pt idx="821">
                  <c:v>881.14320289309831</c:v>
                </c:pt>
                <c:pt idx="822">
                  <c:v>805.03903275618154</c:v>
                </c:pt>
                <c:pt idx="823">
                  <c:v>762.79405015046063</c:v>
                </c:pt>
                <c:pt idx="824">
                  <c:v>734.67909384743609</c:v>
                </c:pt>
                <c:pt idx="825">
                  <c:v>687.20179452605635</c:v>
                </c:pt>
                <c:pt idx="826">
                  <c:v>648.39416359006066</c:v>
                </c:pt>
                <c:pt idx="827">
                  <c:v>638.17589576127295</c:v>
                </c:pt>
                <c:pt idx="828">
                  <c:v>622.71244907662287</c:v>
                </c:pt>
                <c:pt idx="829">
                  <c:v>621.98310356720708</c:v>
                </c:pt>
                <c:pt idx="830">
                  <c:v>649.36754137217099</c:v>
                </c:pt>
                <c:pt idx="831">
                  <c:v>654.47369709765394</c:v>
                </c:pt>
                <c:pt idx="832">
                  <c:v>653.15891258369743</c:v>
                </c:pt>
                <c:pt idx="833">
                  <c:v>663.12264233697317</c:v>
                </c:pt>
                <c:pt idx="834">
                  <c:v>661.65462338210568</c:v>
                </c:pt>
                <c:pt idx="835">
                  <c:v>617.55257602523341</c:v>
                </c:pt>
                <c:pt idx="836">
                  <c:v>643.35705964768169</c:v>
                </c:pt>
                <c:pt idx="837">
                  <c:v>640.40863257923718</c:v>
                </c:pt>
                <c:pt idx="838">
                  <c:v>631.78258494505724</c:v>
                </c:pt>
                <c:pt idx="839">
                  <c:v>634.71206245268661</c:v>
                </c:pt>
                <c:pt idx="840">
                  <c:v>635.32348645949082</c:v>
                </c:pt>
                <c:pt idx="841">
                  <c:v>639.23533779771935</c:v>
                </c:pt>
                <c:pt idx="842">
                  <c:v>669.83812660631622</c:v>
                </c:pt>
                <c:pt idx="843">
                  <c:v>688.71609459612557</c:v>
                </c:pt>
                <c:pt idx="844">
                  <c:v>736.00219288222581</c:v>
                </c:pt>
                <c:pt idx="845">
                  <c:v>751.09372141153835</c:v>
                </c:pt>
                <c:pt idx="846">
                  <c:v>703.01138322995212</c:v>
                </c:pt>
                <c:pt idx="847">
                  <c:v>735.74690951917103</c:v>
                </c:pt>
                <c:pt idx="848">
                  <c:v>721.50755713057686</c:v>
                </c:pt>
                <c:pt idx="849">
                  <c:v>724.74440616134541</c:v>
                </c:pt>
                <c:pt idx="850">
                  <c:v>695.75617051683219</c:v>
                </c:pt>
                <c:pt idx="851">
                  <c:v>678.69597014184228</c:v>
                </c:pt>
                <c:pt idx="852">
                  <c:v>665.4736307540511</c:v>
                </c:pt>
                <c:pt idx="853">
                  <c:v>661.86718339287154</c:v>
                </c:pt>
                <c:pt idx="854">
                  <c:v>710.46203277518475</c:v>
                </c:pt>
                <c:pt idx="855">
                  <c:v>930.21976756681329</c:v>
                </c:pt>
                <c:pt idx="856">
                  <c:v>1020.4419109018887</c:v>
                </c:pt>
                <c:pt idx="857">
                  <c:v>1103.1477823252953</c:v>
                </c:pt>
                <c:pt idx="858">
                  <c:v>1108.5337329349666</c:v>
                </c:pt>
                <c:pt idx="859">
                  <c:v>1371.5511422428747</c:v>
                </c:pt>
                <c:pt idx="860">
                  <c:v>1569.634094469912</c:v>
                </c:pt>
                <c:pt idx="861">
                  <c:v>1571.8041163988655</c:v>
                </c:pt>
                <c:pt idx="862">
                  <c:v>1535.9342884870889</c:v>
                </c:pt>
                <c:pt idx="863">
                  <c:v>1520.999650633988</c:v>
                </c:pt>
                <c:pt idx="864">
                  <c:v>1495.4066196534061</c:v>
                </c:pt>
                <c:pt idx="865">
                  <c:v>1483.6876624377908</c:v>
                </c:pt>
                <c:pt idx="866">
                  <c:v>1477.8829816263094</c:v>
                </c:pt>
                <c:pt idx="867">
                  <c:v>1481.2127764606037</c:v>
                </c:pt>
                <c:pt idx="868">
                  <c:v>1491.0234829739786</c:v>
                </c:pt>
                <c:pt idx="869">
                  <c:v>1473.8308747208926</c:v>
                </c:pt>
                <c:pt idx="870">
                  <c:v>1389.6353988587489</c:v>
                </c:pt>
                <c:pt idx="871">
                  <c:v>1273.1586397604467</c:v>
                </c:pt>
                <c:pt idx="872">
                  <c:v>1195.8903521417449</c:v>
                </c:pt>
                <c:pt idx="873">
                  <c:v>1102.6926418450455</c:v>
                </c:pt>
                <c:pt idx="874">
                  <c:v>1029.2996328391462</c:v>
                </c:pt>
                <c:pt idx="875">
                  <c:v>995.64358079324757</c:v>
                </c:pt>
                <c:pt idx="876">
                  <c:v>960.44656955096991</c:v>
                </c:pt>
                <c:pt idx="877">
                  <c:v>980.15672792833743</c:v>
                </c:pt>
                <c:pt idx="878">
                  <c:v>1026.0756385406758</c:v>
                </c:pt>
                <c:pt idx="879">
                  <c:v>1290.1123130231522</c:v>
                </c:pt>
                <c:pt idx="880">
                  <c:v>1320.1623389121294</c:v>
                </c:pt>
                <c:pt idx="881">
                  <c:v>1676.1211919154468</c:v>
                </c:pt>
                <c:pt idx="882">
                  <c:v>1718</c:v>
                </c:pt>
                <c:pt idx="883">
                  <c:v>2002</c:v>
                </c:pt>
                <c:pt idx="884">
                  <c:v>2030</c:v>
                </c:pt>
                <c:pt idx="885">
                  <c:v>2030</c:v>
                </c:pt>
                <c:pt idx="886">
                  <c:v>1985.4073126109242</c:v>
                </c:pt>
                <c:pt idx="887">
                  <c:v>1773</c:v>
                </c:pt>
                <c:pt idx="888">
                  <c:v>1690</c:v>
                </c:pt>
                <c:pt idx="889">
                  <c:v>1673.57865719501</c:v>
                </c:pt>
                <c:pt idx="890">
                  <c:v>1690</c:v>
                </c:pt>
                <c:pt idx="891">
                  <c:v>1690</c:v>
                </c:pt>
                <c:pt idx="892">
                  <c:v>1690</c:v>
                </c:pt>
                <c:pt idx="893">
                  <c:v>1690</c:v>
                </c:pt>
                <c:pt idx="894">
                  <c:v>1687.7980786778026</c:v>
                </c:pt>
                <c:pt idx="895">
                  <c:v>1921.0811518032356</c:v>
                </c:pt>
                <c:pt idx="896">
                  <c:v>1965.8033139618915</c:v>
                </c:pt>
                <c:pt idx="897">
                  <c:v>1892.7249097346714</c:v>
                </c:pt>
                <c:pt idx="898">
                  <c:v>1782.9216368576303</c:v>
                </c:pt>
                <c:pt idx="899">
                  <c:v>1732.8295381290238</c:v>
                </c:pt>
                <c:pt idx="900">
                  <c:v>1684.8691159513155</c:v>
                </c:pt>
                <c:pt idx="901">
                  <c:v>1690</c:v>
                </c:pt>
                <c:pt idx="902">
                  <c:v>1689.9213818207882</c:v>
                </c:pt>
                <c:pt idx="903">
                  <c:v>1690</c:v>
                </c:pt>
                <c:pt idx="904">
                  <c:v>1690</c:v>
                </c:pt>
                <c:pt idx="905">
                  <c:v>1690</c:v>
                </c:pt>
                <c:pt idx="906">
                  <c:v>1612.5319395259692</c:v>
                </c:pt>
                <c:pt idx="907">
                  <c:v>1772.1818045862119</c:v>
                </c:pt>
                <c:pt idx="908">
                  <c:v>1748.7513655958051</c:v>
                </c:pt>
                <c:pt idx="909">
                  <c:v>1653.8698575417311</c:v>
                </c:pt>
                <c:pt idx="910">
                  <c:v>1550.0566097587775</c:v>
                </c:pt>
                <c:pt idx="911">
                  <c:v>1521.5554618021649</c:v>
                </c:pt>
                <c:pt idx="912">
                  <c:v>1472.8789727683875</c:v>
                </c:pt>
                <c:pt idx="913">
                  <c:v>1466.0550421040421</c:v>
                </c:pt>
                <c:pt idx="914">
                  <c:v>1468.0025188173479</c:v>
                </c:pt>
                <c:pt idx="915">
                  <c:v>1633.7988647366572</c:v>
                </c:pt>
                <c:pt idx="916">
                  <c:v>1690</c:v>
                </c:pt>
                <c:pt idx="917">
                  <c:v>1690</c:v>
                </c:pt>
                <c:pt idx="918">
                  <c:v>1717.3366976628972</c:v>
                </c:pt>
                <c:pt idx="919">
                  <c:v>1805.7774347203115</c:v>
                </c:pt>
                <c:pt idx="920">
                  <c:v>2030</c:v>
                </c:pt>
                <c:pt idx="921">
                  <c:v>2005.1627418959824</c:v>
                </c:pt>
                <c:pt idx="922">
                  <c:v>1920.7853818906576</c:v>
                </c:pt>
                <c:pt idx="923">
                  <c:v>1773</c:v>
                </c:pt>
                <c:pt idx="924">
                  <c:v>1690</c:v>
                </c:pt>
                <c:pt idx="925">
                  <c:v>1690</c:v>
                </c:pt>
                <c:pt idx="926">
                  <c:v>1690</c:v>
                </c:pt>
                <c:pt idx="927">
                  <c:v>1690</c:v>
                </c:pt>
                <c:pt idx="928">
                  <c:v>1690</c:v>
                </c:pt>
                <c:pt idx="929">
                  <c:v>1690</c:v>
                </c:pt>
                <c:pt idx="930">
                  <c:v>1708.3090342755461</c:v>
                </c:pt>
                <c:pt idx="931">
                  <c:v>1701.5122531139025</c:v>
                </c:pt>
                <c:pt idx="932">
                  <c:v>1785.5641492235904</c:v>
                </c:pt>
                <c:pt idx="933">
                  <c:v>1701.222238219261</c:v>
                </c:pt>
                <c:pt idx="934">
                  <c:v>1597.5949300592968</c:v>
                </c:pt>
                <c:pt idx="935">
                  <c:v>1549.179755508128</c:v>
                </c:pt>
                <c:pt idx="936">
                  <c:v>1499.8602978387914</c:v>
                </c:pt>
                <c:pt idx="937">
                  <c:v>1492.2802785463864</c:v>
                </c:pt>
                <c:pt idx="938">
                  <c:v>1481.2889935476258</c:v>
                </c:pt>
                <c:pt idx="939">
                  <c:v>1561.7683409779333</c:v>
                </c:pt>
                <c:pt idx="940">
                  <c:v>1683.9260532930114</c:v>
                </c:pt>
                <c:pt idx="941">
                  <c:v>1690</c:v>
                </c:pt>
                <c:pt idx="942">
                  <c:v>1628.0969771198756</c:v>
                </c:pt>
                <c:pt idx="943">
                  <c:v>1772.0673712892917</c:v>
                </c:pt>
                <c:pt idx="944">
                  <c:v>1766.6608974564342</c:v>
                </c:pt>
                <c:pt idx="945">
                  <c:v>1657.5790782550209</c:v>
                </c:pt>
                <c:pt idx="946">
                  <c:v>1561.9537994902641</c:v>
                </c:pt>
                <c:pt idx="947">
                  <c:v>1518.8933583818739</c:v>
                </c:pt>
                <c:pt idx="948">
                  <c:v>1481.0593482532104</c:v>
                </c:pt>
                <c:pt idx="949">
                  <c:v>1471.595762171472</c:v>
                </c:pt>
                <c:pt idx="950">
                  <c:v>1465.4385639450786</c:v>
                </c:pt>
                <c:pt idx="951">
                  <c:v>1463.5137178587668</c:v>
                </c:pt>
                <c:pt idx="952">
                  <c:v>1477.6143377081432</c:v>
                </c:pt>
                <c:pt idx="953">
                  <c:v>1501.1881975136482</c:v>
                </c:pt>
                <c:pt idx="954">
                  <c:v>1445.5271263746738</c:v>
                </c:pt>
                <c:pt idx="955">
                  <c:v>1457.5905008140799</c:v>
                </c:pt>
                <c:pt idx="956">
                  <c:v>1369.9501181406765</c:v>
                </c:pt>
                <c:pt idx="957">
                  <c:v>1272.377624489844</c:v>
                </c:pt>
                <c:pt idx="958">
                  <c:v>1191.8291367156044</c:v>
                </c:pt>
                <c:pt idx="959">
                  <c:v>1159.131220651084</c:v>
                </c:pt>
                <c:pt idx="960">
                  <c:v>1131.8118805310592</c:v>
                </c:pt>
                <c:pt idx="961">
                  <c:v>1143.849955156757</c:v>
                </c:pt>
                <c:pt idx="962">
                  <c:v>1219.0225131067589</c:v>
                </c:pt>
                <c:pt idx="963">
                  <c:v>1281.6035373760535</c:v>
                </c:pt>
                <c:pt idx="964">
                  <c:v>1306.525088760179</c:v>
                </c:pt>
                <c:pt idx="965">
                  <c:v>1298.3673598564642</c:v>
                </c:pt>
                <c:pt idx="966">
                  <c:v>1222.8888224777186</c:v>
                </c:pt>
                <c:pt idx="967">
                  <c:v>1272.0402033783339</c:v>
                </c:pt>
                <c:pt idx="968">
                  <c:v>1253.1544352599249</c:v>
                </c:pt>
                <c:pt idx="969">
                  <c:v>1175.680105318444</c:v>
                </c:pt>
                <c:pt idx="970">
                  <c:v>1111.709829382617</c:v>
                </c:pt>
                <c:pt idx="971">
                  <c:v>1084.8155851982292</c:v>
                </c:pt>
                <c:pt idx="972">
                  <c:v>1065.7681322626515</c:v>
                </c:pt>
                <c:pt idx="973">
                  <c:v>1103.128396063966</c:v>
                </c:pt>
                <c:pt idx="974">
                  <c:v>1162.8822128279214</c:v>
                </c:pt>
                <c:pt idx="975">
                  <c:v>1236.5503690299629</c:v>
                </c:pt>
                <c:pt idx="976">
                  <c:v>1262.5990972013856</c:v>
                </c:pt>
                <c:pt idx="977">
                  <c:v>1258.4678154683081</c:v>
                </c:pt>
                <c:pt idx="978">
                  <c:v>1260.024436174343</c:v>
                </c:pt>
                <c:pt idx="979">
                  <c:v>1279.6206011183335</c:v>
                </c:pt>
                <c:pt idx="980">
                  <c:v>1324.9727390588444</c:v>
                </c:pt>
                <c:pt idx="981">
                  <c:v>1265.0876101654846</c:v>
                </c:pt>
                <c:pt idx="982">
                  <c:v>1212.2440140648457</c:v>
                </c:pt>
                <c:pt idx="983">
                  <c:v>1193.2036562152257</c:v>
                </c:pt>
              </c:numCache>
            </c:numRef>
          </c:val>
          <c:smooth val="0"/>
        </c:ser>
        <c:ser>
          <c:idx val="3"/>
          <c:order val="2"/>
          <c:tx>
            <c:v>Flood Storage Curve</c:v>
          </c:tx>
          <c:spPr>
            <a:ln w="25400">
              <a:solidFill>
                <a:srgbClr val="00FFFF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BL$7:$BL$996</c:f>
              <c:numCache>
                <c:formatCode>#,##0</c:formatCode>
                <c:ptCount val="990"/>
                <c:pt idx="1">
                  <c:v>1690</c:v>
                </c:pt>
                <c:pt idx="2">
                  <c:v>1690</c:v>
                </c:pt>
                <c:pt idx="3">
                  <c:v>1690</c:v>
                </c:pt>
                <c:pt idx="4">
                  <c:v>1690</c:v>
                </c:pt>
                <c:pt idx="5">
                  <c:v>1690</c:v>
                </c:pt>
                <c:pt idx="6">
                  <c:v>1718</c:v>
                </c:pt>
                <c:pt idx="7">
                  <c:v>2002</c:v>
                </c:pt>
                <c:pt idx="8">
                  <c:v>2030</c:v>
                </c:pt>
                <c:pt idx="9">
                  <c:v>2030</c:v>
                </c:pt>
                <c:pt idx="10">
                  <c:v>2030</c:v>
                </c:pt>
                <c:pt idx="11">
                  <c:v>1773</c:v>
                </c:pt>
                <c:pt idx="12">
                  <c:v>1690</c:v>
                </c:pt>
                <c:pt idx="13">
                  <c:v>1690</c:v>
                </c:pt>
                <c:pt idx="14">
                  <c:v>1690</c:v>
                </c:pt>
                <c:pt idx="15">
                  <c:v>1690</c:v>
                </c:pt>
                <c:pt idx="16">
                  <c:v>1690</c:v>
                </c:pt>
                <c:pt idx="17">
                  <c:v>1690</c:v>
                </c:pt>
                <c:pt idx="18">
                  <c:v>1718</c:v>
                </c:pt>
                <c:pt idx="19">
                  <c:v>2002</c:v>
                </c:pt>
                <c:pt idx="20">
                  <c:v>2030</c:v>
                </c:pt>
                <c:pt idx="21">
                  <c:v>2030</c:v>
                </c:pt>
                <c:pt idx="22">
                  <c:v>2030</c:v>
                </c:pt>
                <c:pt idx="23">
                  <c:v>1773</c:v>
                </c:pt>
                <c:pt idx="24">
                  <c:v>1690</c:v>
                </c:pt>
                <c:pt idx="25">
                  <c:v>1690</c:v>
                </c:pt>
                <c:pt idx="26">
                  <c:v>1690</c:v>
                </c:pt>
                <c:pt idx="27">
                  <c:v>1690</c:v>
                </c:pt>
                <c:pt idx="28">
                  <c:v>1690</c:v>
                </c:pt>
                <c:pt idx="29">
                  <c:v>1690</c:v>
                </c:pt>
                <c:pt idx="30">
                  <c:v>1718</c:v>
                </c:pt>
                <c:pt idx="31">
                  <c:v>2002</c:v>
                </c:pt>
                <c:pt idx="32">
                  <c:v>2030</c:v>
                </c:pt>
                <c:pt idx="33">
                  <c:v>2030</c:v>
                </c:pt>
                <c:pt idx="34">
                  <c:v>2030</c:v>
                </c:pt>
                <c:pt idx="35">
                  <c:v>1773</c:v>
                </c:pt>
                <c:pt idx="36">
                  <c:v>1690</c:v>
                </c:pt>
                <c:pt idx="37">
                  <c:v>1690</c:v>
                </c:pt>
                <c:pt idx="38">
                  <c:v>1690</c:v>
                </c:pt>
                <c:pt idx="39">
                  <c:v>1690</c:v>
                </c:pt>
                <c:pt idx="40">
                  <c:v>1690</c:v>
                </c:pt>
                <c:pt idx="41">
                  <c:v>1690</c:v>
                </c:pt>
                <c:pt idx="42">
                  <c:v>1718</c:v>
                </c:pt>
                <c:pt idx="43">
                  <c:v>2002</c:v>
                </c:pt>
                <c:pt idx="44">
                  <c:v>2030</c:v>
                </c:pt>
                <c:pt idx="45">
                  <c:v>2030</c:v>
                </c:pt>
                <c:pt idx="46">
                  <c:v>2030</c:v>
                </c:pt>
                <c:pt idx="47">
                  <c:v>1773</c:v>
                </c:pt>
                <c:pt idx="48">
                  <c:v>1690</c:v>
                </c:pt>
                <c:pt idx="49">
                  <c:v>1690</c:v>
                </c:pt>
                <c:pt idx="50">
                  <c:v>1690</c:v>
                </c:pt>
                <c:pt idx="51">
                  <c:v>1690</c:v>
                </c:pt>
                <c:pt idx="52">
                  <c:v>1690</c:v>
                </c:pt>
                <c:pt idx="53">
                  <c:v>1690</c:v>
                </c:pt>
                <c:pt idx="54">
                  <c:v>1718</c:v>
                </c:pt>
                <c:pt idx="55">
                  <c:v>2002</c:v>
                </c:pt>
                <c:pt idx="56">
                  <c:v>2030</c:v>
                </c:pt>
                <c:pt idx="57">
                  <c:v>2030</c:v>
                </c:pt>
                <c:pt idx="58">
                  <c:v>2030</c:v>
                </c:pt>
                <c:pt idx="59">
                  <c:v>1773</c:v>
                </c:pt>
                <c:pt idx="60">
                  <c:v>1690</c:v>
                </c:pt>
                <c:pt idx="61">
                  <c:v>1690</c:v>
                </c:pt>
                <c:pt idx="62">
                  <c:v>1690</c:v>
                </c:pt>
                <c:pt idx="63">
                  <c:v>1690</c:v>
                </c:pt>
                <c:pt idx="64">
                  <c:v>1690</c:v>
                </c:pt>
                <c:pt idx="65">
                  <c:v>1690</c:v>
                </c:pt>
                <c:pt idx="66">
                  <c:v>1718</c:v>
                </c:pt>
                <c:pt idx="67">
                  <c:v>2002</c:v>
                </c:pt>
                <c:pt idx="68">
                  <c:v>2030</c:v>
                </c:pt>
                <c:pt idx="69">
                  <c:v>2030</c:v>
                </c:pt>
                <c:pt idx="70">
                  <c:v>2030</c:v>
                </c:pt>
                <c:pt idx="71">
                  <c:v>1773</c:v>
                </c:pt>
                <c:pt idx="72">
                  <c:v>1690</c:v>
                </c:pt>
                <c:pt idx="73">
                  <c:v>1690</c:v>
                </c:pt>
                <c:pt idx="74">
                  <c:v>1690</c:v>
                </c:pt>
                <c:pt idx="75">
                  <c:v>1690</c:v>
                </c:pt>
                <c:pt idx="76">
                  <c:v>1690</c:v>
                </c:pt>
                <c:pt idx="77">
                  <c:v>1690</c:v>
                </c:pt>
                <c:pt idx="78">
                  <c:v>1718</c:v>
                </c:pt>
                <c:pt idx="79">
                  <c:v>2002</c:v>
                </c:pt>
                <c:pt idx="80">
                  <c:v>2030</c:v>
                </c:pt>
                <c:pt idx="81">
                  <c:v>2030</c:v>
                </c:pt>
                <c:pt idx="82">
                  <c:v>2030</c:v>
                </c:pt>
                <c:pt idx="83">
                  <c:v>1773</c:v>
                </c:pt>
                <c:pt idx="84">
                  <c:v>1690</c:v>
                </c:pt>
                <c:pt idx="85">
                  <c:v>1690</c:v>
                </c:pt>
                <c:pt idx="86">
                  <c:v>1690</c:v>
                </c:pt>
                <c:pt idx="87">
                  <c:v>1690</c:v>
                </c:pt>
                <c:pt idx="88">
                  <c:v>1690</c:v>
                </c:pt>
                <c:pt idx="89">
                  <c:v>1690</c:v>
                </c:pt>
                <c:pt idx="90">
                  <c:v>1718</c:v>
                </c:pt>
                <c:pt idx="91">
                  <c:v>2002</c:v>
                </c:pt>
                <c:pt idx="92">
                  <c:v>2030</c:v>
                </c:pt>
                <c:pt idx="93">
                  <c:v>2030</c:v>
                </c:pt>
                <c:pt idx="94">
                  <c:v>2030</c:v>
                </c:pt>
                <c:pt idx="95">
                  <c:v>1773</c:v>
                </c:pt>
                <c:pt idx="96">
                  <c:v>1690</c:v>
                </c:pt>
                <c:pt idx="97">
                  <c:v>1690</c:v>
                </c:pt>
                <c:pt idx="98">
                  <c:v>1690</c:v>
                </c:pt>
                <c:pt idx="99">
                  <c:v>1690</c:v>
                </c:pt>
                <c:pt idx="100">
                  <c:v>1690</c:v>
                </c:pt>
                <c:pt idx="101">
                  <c:v>1690</c:v>
                </c:pt>
                <c:pt idx="102">
                  <c:v>1718</c:v>
                </c:pt>
                <c:pt idx="103">
                  <c:v>2002</c:v>
                </c:pt>
                <c:pt idx="104">
                  <c:v>2030</c:v>
                </c:pt>
                <c:pt idx="105">
                  <c:v>2030</c:v>
                </c:pt>
                <c:pt idx="106">
                  <c:v>2030</c:v>
                </c:pt>
                <c:pt idx="107">
                  <c:v>1773</c:v>
                </c:pt>
                <c:pt idx="108">
                  <c:v>1690</c:v>
                </c:pt>
                <c:pt idx="109">
                  <c:v>1690</c:v>
                </c:pt>
                <c:pt idx="110">
                  <c:v>1690</c:v>
                </c:pt>
                <c:pt idx="111">
                  <c:v>1690</c:v>
                </c:pt>
                <c:pt idx="112">
                  <c:v>1690</c:v>
                </c:pt>
                <c:pt idx="113">
                  <c:v>1690</c:v>
                </c:pt>
                <c:pt idx="114">
                  <c:v>1718</c:v>
                </c:pt>
                <c:pt idx="115">
                  <c:v>2002</c:v>
                </c:pt>
                <c:pt idx="116">
                  <c:v>2030</c:v>
                </c:pt>
                <c:pt idx="117">
                  <c:v>2030</c:v>
                </c:pt>
                <c:pt idx="118">
                  <c:v>2030</c:v>
                </c:pt>
                <c:pt idx="119">
                  <c:v>1773</c:v>
                </c:pt>
                <c:pt idx="120">
                  <c:v>1690</c:v>
                </c:pt>
                <c:pt idx="121">
                  <c:v>1690</c:v>
                </c:pt>
                <c:pt idx="122">
                  <c:v>1690</c:v>
                </c:pt>
                <c:pt idx="123">
                  <c:v>1690</c:v>
                </c:pt>
                <c:pt idx="124">
                  <c:v>1690</c:v>
                </c:pt>
                <c:pt idx="125">
                  <c:v>1690</c:v>
                </c:pt>
                <c:pt idx="126">
                  <c:v>1718</c:v>
                </c:pt>
                <c:pt idx="127">
                  <c:v>2002</c:v>
                </c:pt>
                <c:pt idx="128">
                  <c:v>2030</c:v>
                </c:pt>
                <c:pt idx="129">
                  <c:v>2030</c:v>
                </c:pt>
                <c:pt idx="130">
                  <c:v>2030</c:v>
                </c:pt>
                <c:pt idx="131">
                  <c:v>1773</c:v>
                </c:pt>
                <c:pt idx="132">
                  <c:v>1690</c:v>
                </c:pt>
                <c:pt idx="133">
                  <c:v>1690</c:v>
                </c:pt>
                <c:pt idx="134">
                  <c:v>1690</c:v>
                </c:pt>
                <c:pt idx="135">
                  <c:v>1690</c:v>
                </c:pt>
                <c:pt idx="136">
                  <c:v>1690</c:v>
                </c:pt>
                <c:pt idx="137">
                  <c:v>1690</c:v>
                </c:pt>
                <c:pt idx="138">
                  <c:v>1718</c:v>
                </c:pt>
                <c:pt idx="139">
                  <c:v>2002</c:v>
                </c:pt>
                <c:pt idx="140">
                  <c:v>2030</c:v>
                </c:pt>
                <c:pt idx="141">
                  <c:v>2030</c:v>
                </c:pt>
                <c:pt idx="142">
                  <c:v>2030</c:v>
                </c:pt>
                <c:pt idx="143">
                  <c:v>1773</c:v>
                </c:pt>
                <c:pt idx="144">
                  <c:v>1690</c:v>
                </c:pt>
                <c:pt idx="145">
                  <c:v>1690</c:v>
                </c:pt>
                <c:pt idx="146">
                  <c:v>1690</c:v>
                </c:pt>
                <c:pt idx="147">
                  <c:v>1690</c:v>
                </c:pt>
                <c:pt idx="148">
                  <c:v>1690</c:v>
                </c:pt>
                <c:pt idx="149">
                  <c:v>1690</c:v>
                </c:pt>
                <c:pt idx="150">
                  <c:v>1718</c:v>
                </c:pt>
                <c:pt idx="151">
                  <c:v>2002</c:v>
                </c:pt>
                <c:pt idx="152">
                  <c:v>2030</c:v>
                </c:pt>
                <c:pt idx="153">
                  <c:v>2030</c:v>
                </c:pt>
                <c:pt idx="154">
                  <c:v>2030</c:v>
                </c:pt>
                <c:pt idx="155">
                  <c:v>1773</c:v>
                </c:pt>
                <c:pt idx="156">
                  <c:v>1690</c:v>
                </c:pt>
                <c:pt idx="157">
                  <c:v>1690</c:v>
                </c:pt>
                <c:pt idx="158">
                  <c:v>1690</c:v>
                </c:pt>
                <c:pt idx="159">
                  <c:v>1690</c:v>
                </c:pt>
                <c:pt idx="160">
                  <c:v>1690</c:v>
                </c:pt>
                <c:pt idx="161">
                  <c:v>1690</c:v>
                </c:pt>
                <c:pt idx="162">
                  <c:v>1718</c:v>
                </c:pt>
                <c:pt idx="163">
                  <c:v>2002</c:v>
                </c:pt>
                <c:pt idx="164">
                  <c:v>2030</c:v>
                </c:pt>
                <c:pt idx="165">
                  <c:v>2030</c:v>
                </c:pt>
                <c:pt idx="166">
                  <c:v>2030</c:v>
                </c:pt>
                <c:pt idx="167">
                  <c:v>1773</c:v>
                </c:pt>
                <c:pt idx="168">
                  <c:v>1690</c:v>
                </c:pt>
                <c:pt idx="169">
                  <c:v>1690</c:v>
                </c:pt>
                <c:pt idx="170">
                  <c:v>1690</c:v>
                </c:pt>
                <c:pt idx="171">
                  <c:v>1690</c:v>
                </c:pt>
                <c:pt idx="172">
                  <c:v>1690</c:v>
                </c:pt>
                <c:pt idx="173">
                  <c:v>1690</c:v>
                </c:pt>
                <c:pt idx="174">
                  <c:v>1718</c:v>
                </c:pt>
                <c:pt idx="175">
                  <c:v>2002</c:v>
                </c:pt>
                <c:pt idx="176">
                  <c:v>2030</c:v>
                </c:pt>
                <c:pt idx="177">
                  <c:v>2030</c:v>
                </c:pt>
                <c:pt idx="178">
                  <c:v>2030</c:v>
                </c:pt>
                <c:pt idx="179">
                  <c:v>1773</c:v>
                </c:pt>
                <c:pt idx="180">
                  <c:v>1690</c:v>
                </c:pt>
                <c:pt idx="181">
                  <c:v>1690</c:v>
                </c:pt>
                <c:pt idx="182">
                  <c:v>1690</c:v>
                </c:pt>
                <c:pt idx="183">
                  <c:v>1690</c:v>
                </c:pt>
                <c:pt idx="184">
                  <c:v>1690</c:v>
                </c:pt>
                <c:pt idx="185">
                  <c:v>1690</c:v>
                </c:pt>
                <c:pt idx="186">
                  <c:v>1718</c:v>
                </c:pt>
                <c:pt idx="187">
                  <c:v>2002</c:v>
                </c:pt>
                <c:pt idx="188">
                  <c:v>2030</c:v>
                </c:pt>
                <c:pt idx="189">
                  <c:v>2030</c:v>
                </c:pt>
                <c:pt idx="190">
                  <c:v>2030</c:v>
                </c:pt>
                <c:pt idx="191">
                  <c:v>1773</c:v>
                </c:pt>
                <c:pt idx="192">
                  <c:v>1690</c:v>
                </c:pt>
                <c:pt idx="193">
                  <c:v>1690</c:v>
                </c:pt>
                <c:pt idx="194">
                  <c:v>1690</c:v>
                </c:pt>
                <c:pt idx="195">
                  <c:v>1690</c:v>
                </c:pt>
                <c:pt idx="196">
                  <c:v>1690</c:v>
                </c:pt>
                <c:pt idx="197">
                  <c:v>1690</c:v>
                </c:pt>
                <c:pt idx="198">
                  <c:v>1718</c:v>
                </c:pt>
                <c:pt idx="199">
                  <c:v>2002</c:v>
                </c:pt>
                <c:pt idx="200">
                  <c:v>2030</c:v>
                </c:pt>
                <c:pt idx="201">
                  <c:v>2030</c:v>
                </c:pt>
                <c:pt idx="202">
                  <c:v>2030</c:v>
                </c:pt>
                <c:pt idx="203">
                  <c:v>1773</c:v>
                </c:pt>
                <c:pt idx="204">
                  <c:v>1690</c:v>
                </c:pt>
                <c:pt idx="205">
                  <c:v>1690</c:v>
                </c:pt>
                <c:pt idx="206">
                  <c:v>1690</c:v>
                </c:pt>
                <c:pt idx="207">
                  <c:v>1690</c:v>
                </c:pt>
                <c:pt idx="208">
                  <c:v>1690</c:v>
                </c:pt>
                <c:pt idx="209">
                  <c:v>1690</c:v>
                </c:pt>
                <c:pt idx="210">
                  <c:v>1718</c:v>
                </c:pt>
                <c:pt idx="211">
                  <c:v>2002</c:v>
                </c:pt>
                <c:pt idx="212">
                  <c:v>2030</c:v>
                </c:pt>
                <c:pt idx="213">
                  <c:v>2030</c:v>
                </c:pt>
                <c:pt idx="214">
                  <c:v>2030</c:v>
                </c:pt>
                <c:pt idx="215">
                  <c:v>1773</c:v>
                </c:pt>
                <c:pt idx="216">
                  <c:v>1690</c:v>
                </c:pt>
                <c:pt idx="217">
                  <c:v>1690</c:v>
                </c:pt>
                <c:pt idx="218">
                  <c:v>1690</c:v>
                </c:pt>
                <c:pt idx="219">
                  <c:v>1690</c:v>
                </c:pt>
                <c:pt idx="220">
                  <c:v>1690</c:v>
                </c:pt>
                <c:pt idx="221">
                  <c:v>1690</c:v>
                </c:pt>
                <c:pt idx="222">
                  <c:v>1718</c:v>
                </c:pt>
                <c:pt idx="223">
                  <c:v>2002</c:v>
                </c:pt>
                <c:pt idx="224">
                  <c:v>2030</c:v>
                </c:pt>
                <c:pt idx="225">
                  <c:v>2030</c:v>
                </c:pt>
                <c:pt idx="226">
                  <c:v>2030</c:v>
                </c:pt>
                <c:pt idx="227">
                  <c:v>1773</c:v>
                </c:pt>
                <c:pt idx="228">
                  <c:v>1690</c:v>
                </c:pt>
                <c:pt idx="229">
                  <c:v>1690</c:v>
                </c:pt>
                <c:pt idx="230">
                  <c:v>1690</c:v>
                </c:pt>
                <c:pt idx="231">
                  <c:v>1690</c:v>
                </c:pt>
                <c:pt idx="232">
                  <c:v>1690</c:v>
                </c:pt>
                <c:pt idx="233">
                  <c:v>1690</c:v>
                </c:pt>
                <c:pt idx="234">
                  <c:v>1718</c:v>
                </c:pt>
                <c:pt idx="235">
                  <c:v>2002</c:v>
                </c:pt>
                <c:pt idx="236">
                  <c:v>2030</c:v>
                </c:pt>
                <c:pt idx="237">
                  <c:v>2030</c:v>
                </c:pt>
                <c:pt idx="238">
                  <c:v>2030</c:v>
                </c:pt>
                <c:pt idx="239">
                  <c:v>1773</c:v>
                </c:pt>
                <c:pt idx="240">
                  <c:v>1690</c:v>
                </c:pt>
                <c:pt idx="241">
                  <c:v>1690</c:v>
                </c:pt>
                <c:pt idx="242">
                  <c:v>1690</c:v>
                </c:pt>
                <c:pt idx="243">
                  <c:v>1690</c:v>
                </c:pt>
                <c:pt idx="244">
                  <c:v>1690</c:v>
                </c:pt>
                <c:pt idx="245">
                  <c:v>1690</c:v>
                </c:pt>
                <c:pt idx="246">
                  <c:v>1718</c:v>
                </c:pt>
                <c:pt idx="247">
                  <c:v>2002</c:v>
                </c:pt>
                <c:pt idx="248">
                  <c:v>2030</c:v>
                </c:pt>
                <c:pt idx="249">
                  <c:v>2030</c:v>
                </c:pt>
                <c:pt idx="250">
                  <c:v>2030</c:v>
                </c:pt>
                <c:pt idx="251">
                  <c:v>1773</c:v>
                </c:pt>
                <c:pt idx="252">
                  <c:v>1690</c:v>
                </c:pt>
                <c:pt idx="253">
                  <c:v>1690</c:v>
                </c:pt>
                <c:pt idx="254">
                  <c:v>1690</c:v>
                </c:pt>
                <c:pt idx="255">
                  <c:v>1690</c:v>
                </c:pt>
                <c:pt idx="256">
                  <c:v>1690</c:v>
                </c:pt>
                <c:pt idx="257">
                  <c:v>1690</c:v>
                </c:pt>
                <c:pt idx="258">
                  <c:v>1718</c:v>
                </c:pt>
                <c:pt idx="259">
                  <c:v>2002</c:v>
                </c:pt>
                <c:pt idx="260">
                  <c:v>2030</c:v>
                </c:pt>
                <c:pt idx="261">
                  <c:v>2030</c:v>
                </c:pt>
                <c:pt idx="262">
                  <c:v>2030</c:v>
                </c:pt>
                <c:pt idx="263">
                  <c:v>1773</c:v>
                </c:pt>
                <c:pt idx="264">
                  <c:v>1690</c:v>
                </c:pt>
                <c:pt idx="265">
                  <c:v>1690</c:v>
                </c:pt>
                <c:pt idx="266">
                  <c:v>1690</c:v>
                </c:pt>
                <c:pt idx="267">
                  <c:v>1690</c:v>
                </c:pt>
                <c:pt idx="268">
                  <c:v>1690</c:v>
                </c:pt>
                <c:pt idx="269">
                  <c:v>1690</c:v>
                </c:pt>
                <c:pt idx="270">
                  <c:v>1718</c:v>
                </c:pt>
                <c:pt idx="271">
                  <c:v>2002</c:v>
                </c:pt>
                <c:pt idx="272">
                  <c:v>2030</c:v>
                </c:pt>
                <c:pt idx="273">
                  <c:v>2030</c:v>
                </c:pt>
                <c:pt idx="274">
                  <c:v>2030</c:v>
                </c:pt>
                <c:pt idx="275">
                  <c:v>1773</c:v>
                </c:pt>
                <c:pt idx="276">
                  <c:v>1690</c:v>
                </c:pt>
                <c:pt idx="277">
                  <c:v>1690</c:v>
                </c:pt>
                <c:pt idx="278">
                  <c:v>1690</c:v>
                </c:pt>
                <c:pt idx="279">
                  <c:v>1690</c:v>
                </c:pt>
                <c:pt idx="280">
                  <c:v>1690</c:v>
                </c:pt>
                <c:pt idx="281">
                  <c:v>1690</c:v>
                </c:pt>
                <c:pt idx="282">
                  <c:v>1718</c:v>
                </c:pt>
                <c:pt idx="283">
                  <c:v>2002</c:v>
                </c:pt>
                <c:pt idx="284">
                  <c:v>2030</c:v>
                </c:pt>
                <c:pt idx="285">
                  <c:v>2030</c:v>
                </c:pt>
                <c:pt idx="286">
                  <c:v>2030</c:v>
                </c:pt>
                <c:pt idx="287">
                  <c:v>1773</c:v>
                </c:pt>
                <c:pt idx="288">
                  <c:v>1690</c:v>
                </c:pt>
                <c:pt idx="289">
                  <c:v>1690</c:v>
                </c:pt>
                <c:pt idx="290">
                  <c:v>1690</c:v>
                </c:pt>
                <c:pt idx="291">
                  <c:v>1690</c:v>
                </c:pt>
                <c:pt idx="292">
                  <c:v>1690</c:v>
                </c:pt>
                <c:pt idx="293">
                  <c:v>1690</c:v>
                </c:pt>
                <c:pt idx="294">
                  <c:v>1718</c:v>
                </c:pt>
                <c:pt idx="295">
                  <c:v>2002</c:v>
                </c:pt>
                <c:pt idx="296">
                  <c:v>2030</c:v>
                </c:pt>
                <c:pt idx="297">
                  <c:v>2030</c:v>
                </c:pt>
                <c:pt idx="298">
                  <c:v>2030</c:v>
                </c:pt>
                <c:pt idx="299">
                  <c:v>1773</c:v>
                </c:pt>
                <c:pt idx="300">
                  <c:v>1690</c:v>
                </c:pt>
                <c:pt idx="301">
                  <c:v>1690</c:v>
                </c:pt>
                <c:pt idx="302">
                  <c:v>1690</c:v>
                </c:pt>
                <c:pt idx="303">
                  <c:v>1690</c:v>
                </c:pt>
                <c:pt idx="304">
                  <c:v>1690</c:v>
                </c:pt>
                <c:pt idx="305">
                  <c:v>1690</c:v>
                </c:pt>
                <c:pt idx="306">
                  <c:v>1718</c:v>
                </c:pt>
                <c:pt idx="307">
                  <c:v>2002</c:v>
                </c:pt>
                <c:pt idx="308">
                  <c:v>2030</c:v>
                </c:pt>
                <c:pt idx="309">
                  <c:v>2030</c:v>
                </c:pt>
                <c:pt idx="310">
                  <c:v>2030</c:v>
                </c:pt>
                <c:pt idx="311">
                  <c:v>1773</c:v>
                </c:pt>
                <c:pt idx="312">
                  <c:v>1690</c:v>
                </c:pt>
                <c:pt idx="313">
                  <c:v>1690</c:v>
                </c:pt>
                <c:pt idx="314">
                  <c:v>1690</c:v>
                </c:pt>
                <c:pt idx="315">
                  <c:v>1690</c:v>
                </c:pt>
                <c:pt idx="316">
                  <c:v>1690</c:v>
                </c:pt>
                <c:pt idx="317">
                  <c:v>1690</c:v>
                </c:pt>
                <c:pt idx="318">
                  <c:v>1718</c:v>
                </c:pt>
                <c:pt idx="319">
                  <c:v>2002</c:v>
                </c:pt>
                <c:pt idx="320">
                  <c:v>2030</c:v>
                </c:pt>
                <c:pt idx="321">
                  <c:v>2030</c:v>
                </c:pt>
                <c:pt idx="322">
                  <c:v>2030</c:v>
                </c:pt>
                <c:pt idx="323">
                  <c:v>1773</c:v>
                </c:pt>
                <c:pt idx="324">
                  <c:v>1690</c:v>
                </c:pt>
                <c:pt idx="325">
                  <c:v>1690</c:v>
                </c:pt>
                <c:pt idx="326">
                  <c:v>1690</c:v>
                </c:pt>
                <c:pt idx="327">
                  <c:v>1690</c:v>
                </c:pt>
                <c:pt idx="328">
                  <c:v>1690</c:v>
                </c:pt>
                <c:pt idx="329">
                  <c:v>1690</c:v>
                </c:pt>
                <c:pt idx="330">
                  <c:v>1718</c:v>
                </c:pt>
                <c:pt idx="331">
                  <c:v>2002</c:v>
                </c:pt>
                <c:pt idx="332">
                  <c:v>2030</c:v>
                </c:pt>
                <c:pt idx="333">
                  <c:v>2030</c:v>
                </c:pt>
                <c:pt idx="334">
                  <c:v>2030</c:v>
                </c:pt>
                <c:pt idx="335">
                  <c:v>1773</c:v>
                </c:pt>
                <c:pt idx="336">
                  <c:v>1690</c:v>
                </c:pt>
                <c:pt idx="337">
                  <c:v>1690</c:v>
                </c:pt>
                <c:pt idx="338">
                  <c:v>1690</c:v>
                </c:pt>
                <c:pt idx="339">
                  <c:v>1690</c:v>
                </c:pt>
                <c:pt idx="340">
                  <c:v>1690</c:v>
                </c:pt>
                <c:pt idx="341">
                  <c:v>1690</c:v>
                </c:pt>
                <c:pt idx="342">
                  <c:v>1718</c:v>
                </c:pt>
                <c:pt idx="343">
                  <c:v>2002</c:v>
                </c:pt>
                <c:pt idx="344">
                  <c:v>2030</c:v>
                </c:pt>
                <c:pt idx="345">
                  <c:v>2030</c:v>
                </c:pt>
                <c:pt idx="346">
                  <c:v>2030</c:v>
                </c:pt>
                <c:pt idx="347">
                  <c:v>1773</c:v>
                </c:pt>
                <c:pt idx="348">
                  <c:v>1690</c:v>
                </c:pt>
                <c:pt idx="349">
                  <c:v>1690</c:v>
                </c:pt>
                <c:pt idx="350">
                  <c:v>1690</c:v>
                </c:pt>
                <c:pt idx="351">
                  <c:v>1690</c:v>
                </c:pt>
                <c:pt idx="352">
                  <c:v>1690</c:v>
                </c:pt>
                <c:pt idx="353">
                  <c:v>1690</c:v>
                </c:pt>
                <c:pt idx="354">
                  <c:v>1718</c:v>
                </c:pt>
                <c:pt idx="355">
                  <c:v>2002</c:v>
                </c:pt>
                <c:pt idx="356">
                  <c:v>2030</c:v>
                </c:pt>
                <c:pt idx="357">
                  <c:v>2030</c:v>
                </c:pt>
                <c:pt idx="358">
                  <c:v>2030</c:v>
                </c:pt>
                <c:pt idx="359">
                  <c:v>1773</c:v>
                </c:pt>
                <c:pt idx="360">
                  <c:v>1690</c:v>
                </c:pt>
                <c:pt idx="361">
                  <c:v>1690</c:v>
                </c:pt>
                <c:pt idx="362">
                  <c:v>1690</c:v>
                </c:pt>
                <c:pt idx="363">
                  <c:v>1690</c:v>
                </c:pt>
                <c:pt idx="364">
                  <c:v>1690</c:v>
                </c:pt>
                <c:pt idx="365">
                  <c:v>1690</c:v>
                </c:pt>
                <c:pt idx="366">
                  <c:v>1718</c:v>
                </c:pt>
                <c:pt idx="367">
                  <c:v>2002</c:v>
                </c:pt>
                <c:pt idx="368">
                  <c:v>2030</c:v>
                </c:pt>
                <c:pt idx="369">
                  <c:v>2030</c:v>
                </c:pt>
                <c:pt idx="370">
                  <c:v>2030</c:v>
                </c:pt>
                <c:pt idx="371">
                  <c:v>1773</c:v>
                </c:pt>
                <c:pt idx="372">
                  <c:v>1690</c:v>
                </c:pt>
                <c:pt idx="373">
                  <c:v>1690</c:v>
                </c:pt>
                <c:pt idx="374">
                  <c:v>1690</c:v>
                </c:pt>
                <c:pt idx="375">
                  <c:v>1690</c:v>
                </c:pt>
                <c:pt idx="376">
                  <c:v>1690</c:v>
                </c:pt>
                <c:pt idx="377">
                  <c:v>1690</c:v>
                </c:pt>
                <c:pt idx="378">
                  <c:v>1718</c:v>
                </c:pt>
                <c:pt idx="379">
                  <c:v>2002</c:v>
                </c:pt>
                <c:pt idx="380">
                  <c:v>2030</c:v>
                </c:pt>
                <c:pt idx="381">
                  <c:v>2030</c:v>
                </c:pt>
                <c:pt idx="382">
                  <c:v>2030</c:v>
                </c:pt>
                <c:pt idx="383">
                  <c:v>1773</c:v>
                </c:pt>
                <c:pt idx="384">
                  <c:v>1690</c:v>
                </c:pt>
                <c:pt idx="385">
                  <c:v>1690</c:v>
                </c:pt>
                <c:pt idx="386">
                  <c:v>1690</c:v>
                </c:pt>
                <c:pt idx="387">
                  <c:v>1690</c:v>
                </c:pt>
                <c:pt idx="388">
                  <c:v>1690</c:v>
                </c:pt>
                <c:pt idx="389">
                  <c:v>1690</c:v>
                </c:pt>
                <c:pt idx="390">
                  <c:v>1718</c:v>
                </c:pt>
                <c:pt idx="391">
                  <c:v>2002</c:v>
                </c:pt>
                <c:pt idx="392">
                  <c:v>2030</c:v>
                </c:pt>
                <c:pt idx="393">
                  <c:v>2030</c:v>
                </c:pt>
                <c:pt idx="394">
                  <c:v>2030</c:v>
                </c:pt>
                <c:pt idx="395">
                  <c:v>1773</c:v>
                </c:pt>
                <c:pt idx="396">
                  <c:v>1690</c:v>
                </c:pt>
                <c:pt idx="397">
                  <c:v>1690</c:v>
                </c:pt>
                <c:pt idx="398">
                  <c:v>1690</c:v>
                </c:pt>
                <c:pt idx="399">
                  <c:v>1690</c:v>
                </c:pt>
                <c:pt idx="400">
                  <c:v>1690</c:v>
                </c:pt>
                <c:pt idx="401">
                  <c:v>1690</c:v>
                </c:pt>
                <c:pt idx="402">
                  <c:v>1718</c:v>
                </c:pt>
                <c:pt idx="403">
                  <c:v>2002</c:v>
                </c:pt>
                <c:pt idx="404">
                  <c:v>2030</c:v>
                </c:pt>
                <c:pt idx="405">
                  <c:v>2030</c:v>
                </c:pt>
                <c:pt idx="406">
                  <c:v>2030</c:v>
                </c:pt>
                <c:pt idx="407">
                  <c:v>1773</c:v>
                </c:pt>
                <c:pt idx="408">
                  <c:v>1690</c:v>
                </c:pt>
                <c:pt idx="409">
                  <c:v>1690</c:v>
                </c:pt>
                <c:pt idx="410">
                  <c:v>1690</c:v>
                </c:pt>
                <c:pt idx="411">
                  <c:v>1690</c:v>
                </c:pt>
                <c:pt idx="412">
                  <c:v>1690</c:v>
                </c:pt>
                <c:pt idx="413">
                  <c:v>1690</c:v>
                </c:pt>
                <c:pt idx="414">
                  <c:v>1718</c:v>
                </c:pt>
                <c:pt idx="415">
                  <c:v>2002</c:v>
                </c:pt>
                <c:pt idx="416">
                  <c:v>2030</c:v>
                </c:pt>
                <c:pt idx="417">
                  <c:v>2030</c:v>
                </c:pt>
                <c:pt idx="418">
                  <c:v>2030</c:v>
                </c:pt>
                <c:pt idx="419">
                  <c:v>1773</c:v>
                </c:pt>
                <c:pt idx="420">
                  <c:v>1690</c:v>
                </c:pt>
                <c:pt idx="421">
                  <c:v>1690</c:v>
                </c:pt>
                <c:pt idx="422">
                  <c:v>1690</c:v>
                </c:pt>
                <c:pt idx="423">
                  <c:v>1690</c:v>
                </c:pt>
                <c:pt idx="424">
                  <c:v>1690</c:v>
                </c:pt>
                <c:pt idx="425">
                  <c:v>1690</c:v>
                </c:pt>
                <c:pt idx="426">
                  <c:v>1718</c:v>
                </c:pt>
                <c:pt idx="427">
                  <c:v>2002</c:v>
                </c:pt>
                <c:pt idx="428">
                  <c:v>2030</c:v>
                </c:pt>
                <c:pt idx="429">
                  <c:v>2030</c:v>
                </c:pt>
                <c:pt idx="430">
                  <c:v>2030</c:v>
                </c:pt>
                <c:pt idx="431">
                  <c:v>1773</c:v>
                </c:pt>
                <c:pt idx="432">
                  <c:v>1690</c:v>
                </c:pt>
                <c:pt idx="433">
                  <c:v>1690</c:v>
                </c:pt>
                <c:pt idx="434">
                  <c:v>1690</c:v>
                </c:pt>
                <c:pt idx="435">
                  <c:v>1690</c:v>
                </c:pt>
                <c:pt idx="436">
                  <c:v>1690</c:v>
                </c:pt>
                <c:pt idx="437">
                  <c:v>1690</c:v>
                </c:pt>
                <c:pt idx="438">
                  <c:v>1718</c:v>
                </c:pt>
                <c:pt idx="439">
                  <c:v>2002</c:v>
                </c:pt>
                <c:pt idx="440">
                  <c:v>2030</c:v>
                </c:pt>
                <c:pt idx="441">
                  <c:v>2030</c:v>
                </c:pt>
                <c:pt idx="442">
                  <c:v>2030</c:v>
                </c:pt>
                <c:pt idx="443">
                  <c:v>1773</c:v>
                </c:pt>
                <c:pt idx="444">
                  <c:v>1690</c:v>
                </c:pt>
                <c:pt idx="445">
                  <c:v>1690</c:v>
                </c:pt>
                <c:pt idx="446">
                  <c:v>1690</c:v>
                </c:pt>
                <c:pt idx="447">
                  <c:v>1690</c:v>
                </c:pt>
                <c:pt idx="448">
                  <c:v>1690</c:v>
                </c:pt>
                <c:pt idx="449">
                  <c:v>1690</c:v>
                </c:pt>
                <c:pt idx="450">
                  <c:v>1718</c:v>
                </c:pt>
                <c:pt idx="451">
                  <c:v>2002</c:v>
                </c:pt>
                <c:pt idx="452">
                  <c:v>2030</c:v>
                </c:pt>
                <c:pt idx="453">
                  <c:v>2030</c:v>
                </c:pt>
                <c:pt idx="454">
                  <c:v>2030</c:v>
                </c:pt>
                <c:pt idx="455">
                  <c:v>1773</c:v>
                </c:pt>
                <c:pt idx="456">
                  <c:v>1690</c:v>
                </c:pt>
                <c:pt idx="457">
                  <c:v>1690</c:v>
                </c:pt>
                <c:pt idx="458">
                  <c:v>1690</c:v>
                </c:pt>
                <c:pt idx="459">
                  <c:v>1690</c:v>
                </c:pt>
                <c:pt idx="460">
                  <c:v>1690</c:v>
                </c:pt>
                <c:pt idx="461">
                  <c:v>1690</c:v>
                </c:pt>
                <c:pt idx="462">
                  <c:v>1718</c:v>
                </c:pt>
                <c:pt idx="463">
                  <c:v>2002</c:v>
                </c:pt>
                <c:pt idx="464">
                  <c:v>2030</c:v>
                </c:pt>
                <c:pt idx="465">
                  <c:v>2030</c:v>
                </c:pt>
                <c:pt idx="466">
                  <c:v>2030</c:v>
                </c:pt>
                <c:pt idx="467">
                  <c:v>1773</c:v>
                </c:pt>
                <c:pt idx="468">
                  <c:v>1690</c:v>
                </c:pt>
                <c:pt idx="469">
                  <c:v>1690</c:v>
                </c:pt>
                <c:pt idx="470">
                  <c:v>1690</c:v>
                </c:pt>
                <c:pt idx="471">
                  <c:v>1690</c:v>
                </c:pt>
                <c:pt idx="472">
                  <c:v>1690</c:v>
                </c:pt>
                <c:pt idx="473">
                  <c:v>1690</c:v>
                </c:pt>
                <c:pt idx="474">
                  <c:v>1718</c:v>
                </c:pt>
                <c:pt idx="475">
                  <c:v>2002</c:v>
                </c:pt>
                <c:pt idx="476">
                  <c:v>2030</c:v>
                </c:pt>
                <c:pt idx="477">
                  <c:v>2030</c:v>
                </c:pt>
                <c:pt idx="478">
                  <c:v>2030</c:v>
                </c:pt>
                <c:pt idx="479">
                  <c:v>1773</c:v>
                </c:pt>
                <c:pt idx="480">
                  <c:v>1690</c:v>
                </c:pt>
                <c:pt idx="481">
                  <c:v>1690</c:v>
                </c:pt>
                <c:pt idx="482">
                  <c:v>1690</c:v>
                </c:pt>
                <c:pt idx="483">
                  <c:v>1690</c:v>
                </c:pt>
                <c:pt idx="484">
                  <c:v>1690</c:v>
                </c:pt>
                <c:pt idx="485">
                  <c:v>1690</c:v>
                </c:pt>
                <c:pt idx="486">
                  <c:v>1718</c:v>
                </c:pt>
                <c:pt idx="487">
                  <c:v>2002</c:v>
                </c:pt>
                <c:pt idx="488">
                  <c:v>2030</c:v>
                </c:pt>
                <c:pt idx="489">
                  <c:v>2030</c:v>
                </c:pt>
                <c:pt idx="490">
                  <c:v>2030</c:v>
                </c:pt>
                <c:pt idx="491">
                  <c:v>1773</c:v>
                </c:pt>
                <c:pt idx="492">
                  <c:v>1690</c:v>
                </c:pt>
                <c:pt idx="493">
                  <c:v>1690</c:v>
                </c:pt>
                <c:pt idx="494">
                  <c:v>1690</c:v>
                </c:pt>
                <c:pt idx="495">
                  <c:v>1690</c:v>
                </c:pt>
                <c:pt idx="496">
                  <c:v>1690</c:v>
                </c:pt>
                <c:pt idx="497">
                  <c:v>1690</c:v>
                </c:pt>
                <c:pt idx="498">
                  <c:v>1718</c:v>
                </c:pt>
                <c:pt idx="499">
                  <c:v>2002</c:v>
                </c:pt>
                <c:pt idx="500">
                  <c:v>2030</c:v>
                </c:pt>
                <c:pt idx="501">
                  <c:v>2030</c:v>
                </c:pt>
                <c:pt idx="502">
                  <c:v>2030</c:v>
                </c:pt>
                <c:pt idx="503">
                  <c:v>1773</c:v>
                </c:pt>
                <c:pt idx="504">
                  <c:v>1690</c:v>
                </c:pt>
                <c:pt idx="505">
                  <c:v>1690</c:v>
                </c:pt>
                <c:pt idx="506">
                  <c:v>1690</c:v>
                </c:pt>
                <c:pt idx="507">
                  <c:v>1690</c:v>
                </c:pt>
                <c:pt idx="508">
                  <c:v>1690</c:v>
                </c:pt>
                <c:pt idx="509">
                  <c:v>1690</c:v>
                </c:pt>
                <c:pt idx="510">
                  <c:v>1718</c:v>
                </c:pt>
                <c:pt idx="511">
                  <c:v>2002</c:v>
                </c:pt>
                <c:pt idx="512">
                  <c:v>2030</c:v>
                </c:pt>
                <c:pt idx="513">
                  <c:v>2030</c:v>
                </c:pt>
                <c:pt idx="514">
                  <c:v>2030</c:v>
                </c:pt>
                <c:pt idx="515">
                  <c:v>1773</c:v>
                </c:pt>
                <c:pt idx="516">
                  <c:v>1690</c:v>
                </c:pt>
                <c:pt idx="517">
                  <c:v>1690</c:v>
                </c:pt>
                <c:pt idx="518">
                  <c:v>1690</c:v>
                </c:pt>
                <c:pt idx="519">
                  <c:v>1690</c:v>
                </c:pt>
                <c:pt idx="520">
                  <c:v>1690</c:v>
                </c:pt>
                <c:pt idx="521">
                  <c:v>1690</c:v>
                </c:pt>
                <c:pt idx="522">
                  <c:v>1718</c:v>
                </c:pt>
                <c:pt idx="523">
                  <c:v>2002</c:v>
                </c:pt>
                <c:pt idx="524">
                  <c:v>2030</c:v>
                </c:pt>
                <c:pt idx="525">
                  <c:v>2030</c:v>
                </c:pt>
                <c:pt idx="526">
                  <c:v>2030</c:v>
                </c:pt>
                <c:pt idx="527">
                  <c:v>1773</c:v>
                </c:pt>
                <c:pt idx="528">
                  <c:v>1690</c:v>
                </c:pt>
                <c:pt idx="529">
                  <c:v>1690</c:v>
                </c:pt>
                <c:pt idx="530">
                  <c:v>1690</c:v>
                </c:pt>
                <c:pt idx="531">
                  <c:v>1690</c:v>
                </c:pt>
                <c:pt idx="532">
                  <c:v>1690</c:v>
                </c:pt>
                <c:pt idx="533">
                  <c:v>1690</c:v>
                </c:pt>
                <c:pt idx="534">
                  <c:v>1718</c:v>
                </c:pt>
                <c:pt idx="535">
                  <c:v>2002</c:v>
                </c:pt>
                <c:pt idx="536">
                  <c:v>2030</c:v>
                </c:pt>
                <c:pt idx="537">
                  <c:v>2030</c:v>
                </c:pt>
                <c:pt idx="538">
                  <c:v>2030</c:v>
                </c:pt>
                <c:pt idx="539">
                  <c:v>1773</c:v>
                </c:pt>
                <c:pt idx="540">
                  <c:v>1690</c:v>
                </c:pt>
                <c:pt idx="541">
                  <c:v>1690</c:v>
                </c:pt>
                <c:pt idx="542">
                  <c:v>1690</c:v>
                </c:pt>
                <c:pt idx="543">
                  <c:v>1690</c:v>
                </c:pt>
                <c:pt idx="544">
                  <c:v>1690</c:v>
                </c:pt>
                <c:pt idx="545">
                  <c:v>1690</c:v>
                </c:pt>
                <c:pt idx="546">
                  <c:v>1718</c:v>
                </c:pt>
                <c:pt idx="547">
                  <c:v>2002</c:v>
                </c:pt>
                <c:pt idx="548">
                  <c:v>2030</c:v>
                </c:pt>
                <c:pt idx="549">
                  <c:v>2030</c:v>
                </c:pt>
                <c:pt idx="550">
                  <c:v>2030</c:v>
                </c:pt>
                <c:pt idx="551">
                  <c:v>1773</c:v>
                </c:pt>
                <c:pt idx="552">
                  <c:v>1690</c:v>
                </c:pt>
                <c:pt idx="553">
                  <c:v>1690</c:v>
                </c:pt>
                <c:pt idx="554">
                  <c:v>1690</c:v>
                </c:pt>
                <c:pt idx="555">
                  <c:v>1690</c:v>
                </c:pt>
                <c:pt idx="556">
                  <c:v>1690</c:v>
                </c:pt>
                <c:pt idx="557">
                  <c:v>1690</c:v>
                </c:pt>
                <c:pt idx="558">
                  <c:v>1718</c:v>
                </c:pt>
                <c:pt idx="559">
                  <c:v>2002</c:v>
                </c:pt>
                <c:pt idx="560">
                  <c:v>2030</c:v>
                </c:pt>
                <c:pt idx="561">
                  <c:v>2030</c:v>
                </c:pt>
                <c:pt idx="562">
                  <c:v>2030</c:v>
                </c:pt>
                <c:pt idx="563">
                  <c:v>1773</c:v>
                </c:pt>
                <c:pt idx="564">
                  <c:v>1690</c:v>
                </c:pt>
                <c:pt idx="565">
                  <c:v>1690</c:v>
                </c:pt>
                <c:pt idx="566">
                  <c:v>1690</c:v>
                </c:pt>
                <c:pt idx="567">
                  <c:v>1690</c:v>
                </c:pt>
                <c:pt idx="568">
                  <c:v>1690</c:v>
                </c:pt>
                <c:pt idx="569">
                  <c:v>1690</c:v>
                </c:pt>
                <c:pt idx="570">
                  <c:v>1718</c:v>
                </c:pt>
                <c:pt idx="571">
                  <c:v>2002</c:v>
                </c:pt>
                <c:pt idx="572">
                  <c:v>2030</c:v>
                </c:pt>
                <c:pt idx="573">
                  <c:v>2030</c:v>
                </c:pt>
                <c:pt idx="574">
                  <c:v>2030</c:v>
                </c:pt>
                <c:pt idx="575">
                  <c:v>1773</c:v>
                </c:pt>
                <c:pt idx="576">
                  <c:v>1690</c:v>
                </c:pt>
                <c:pt idx="577">
                  <c:v>1690</c:v>
                </c:pt>
                <c:pt idx="578">
                  <c:v>1690</c:v>
                </c:pt>
                <c:pt idx="579">
                  <c:v>1690</c:v>
                </c:pt>
                <c:pt idx="580">
                  <c:v>1690</c:v>
                </c:pt>
                <c:pt idx="581">
                  <c:v>1690</c:v>
                </c:pt>
                <c:pt idx="582">
                  <c:v>1718</c:v>
                </c:pt>
                <c:pt idx="583">
                  <c:v>2002</c:v>
                </c:pt>
                <c:pt idx="584">
                  <c:v>2030</c:v>
                </c:pt>
                <c:pt idx="585">
                  <c:v>2030</c:v>
                </c:pt>
                <c:pt idx="586">
                  <c:v>2030</c:v>
                </c:pt>
                <c:pt idx="587">
                  <c:v>1773</c:v>
                </c:pt>
                <c:pt idx="588">
                  <c:v>1690</c:v>
                </c:pt>
                <c:pt idx="589">
                  <c:v>1690</c:v>
                </c:pt>
                <c:pt idx="590">
                  <c:v>1690</c:v>
                </c:pt>
                <c:pt idx="591">
                  <c:v>1690</c:v>
                </c:pt>
                <c:pt idx="592">
                  <c:v>1690</c:v>
                </c:pt>
                <c:pt idx="593">
                  <c:v>1690</c:v>
                </c:pt>
                <c:pt idx="594">
                  <c:v>1718</c:v>
                </c:pt>
                <c:pt idx="595">
                  <c:v>2002</c:v>
                </c:pt>
                <c:pt idx="596">
                  <c:v>2030</c:v>
                </c:pt>
                <c:pt idx="597">
                  <c:v>2030</c:v>
                </c:pt>
                <c:pt idx="598">
                  <c:v>2030</c:v>
                </c:pt>
                <c:pt idx="599">
                  <c:v>1773</c:v>
                </c:pt>
                <c:pt idx="600">
                  <c:v>1690</c:v>
                </c:pt>
                <c:pt idx="601">
                  <c:v>1690</c:v>
                </c:pt>
                <c:pt idx="602">
                  <c:v>1690</c:v>
                </c:pt>
                <c:pt idx="603">
                  <c:v>1690</c:v>
                </c:pt>
                <c:pt idx="604">
                  <c:v>1690</c:v>
                </c:pt>
                <c:pt idx="605">
                  <c:v>1690</c:v>
                </c:pt>
                <c:pt idx="606">
                  <c:v>1718</c:v>
                </c:pt>
                <c:pt idx="607">
                  <c:v>2002</c:v>
                </c:pt>
                <c:pt idx="608">
                  <c:v>2030</c:v>
                </c:pt>
                <c:pt idx="609">
                  <c:v>2030</c:v>
                </c:pt>
                <c:pt idx="610">
                  <c:v>2030</c:v>
                </c:pt>
                <c:pt idx="611">
                  <c:v>1773</c:v>
                </c:pt>
                <c:pt idx="612">
                  <c:v>1690</c:v>
                </c:pt>
                <c:pt idx="613">
                  <c:v>1690</c:v>
                </c:pt>
                <c:pt idx="614">
                  <c:v>1690</c:v>
                </c:pt>
                <c:pt idx="615">
                  <c:v>1690</c:v>
                </c:pt>
                <c:pt idx="616">
                  <c:v>1690</c:v>
                </c:pt>
                <c:pt idx="617">
                  <c:v>1690</c:v>
                </c:pt>
                <c:pt idx="618">
                  <c:v>1718</c:v>
                </c:pt>
                <c:pt idx="619">
                  <c:v>2002</c:v>
                </c:pt>
                <c:pt idx="620">
                  <c:v>2030</c:v>
                </c:pt>
                <c:pt idx="621">
                  <c:v>2030</c:v>
                </c:pt>
                <c:pt idx="622">
                  <c:v>2030</c:v>
                </c:pt>
                <c:pt idx="623">
                  <c:v>1773</c:v>
                </c:pt>
                <c:pt idx="624">
                  <c:v>1690</c:v>
                </c:pt>
                <c:pt idx="625">
                  <c:v>1690</c:v>
                </c:pt>
                <c:pt idx="626">
                  <c:v>1690</c:v>
                </c:pt>
                <c:pt idx="627">
                  <c:v>1690</c:v>
                </c:pt>
                <c:pt idx="628">
                  <c:v>1690</c:v>
                </c:pt>
                <c:pt idx="629">
                  <c:v>1690</c:v>
                </c:pt>
                <c:pt idx="630">
                  <c:v>1718</c:v>
                </c:pt>
                <c:pt idx="631">
                  <c:v>2002</c:v>
                </c:pt>
                <c:pt idx="632">
                  <c:v>2030</c:v>
                </c:pt>
                <c:pt idx="633">
                  <c:v>2030</c:v>
                </c:pt>
                <c:pt idx="634">
                  <c:v>2030</c:v>
                </c:pt>
                <c:pt idx="635">
                  <c:v>1773</c:v>
                </c:pt>
                <c:pt idx="636">
                  <c:v>1690</c:v>
                </c:pt>
                <c:pt idx="637">
                  <c:v>1690</c:v>
                </c:pt>
                <c:pt idx="638">
                  <c:v>1690</c:v>
                </c:pt>
                <c:pt idx="639">
                  <c:v>1690</c:v>
                </c:pt>
                <c:pt idx="640">
                  <c:v>1690</c:v>
                </c:pt>
                <c:pt idx="641">
                  <c:v>1690</c:v>
                </c:pt>
                <c:pt idx="642">
                  <c:v>1718</c:v>
                </c:pt>
                <c:pt idx="643">
                  <c:v>2002</c:v>
                </c:pt>
                <c:pt idx="644">
                  <c:v>2030</c:v>
                </c:pt>
                <c:pt idx="645">
                  <c:v>2030</c:v>
                </c:pt>
                <c:pt idx="646">
                  <c:v>2030</c:v>
                </c:pt>
                <c:pt idx="647">
                  <c:v>1773</c:v>
                </c:pt>
                <c:pt idx="648">
                  <c:v>1690</c:v>
                </c:pt>
                <c:pt idx="649">
                  <c:v>1690</c:v>
                </c:pt>
                <c:pt idx="650">
                  <c:v>1690</c:v>
                </c:pt>
                <c:pt idx="651">
                  <c:v>1690</c:v>
                </c:pt>
                <c:pt idx="652">
                  <c:v>1690</c:v>
                </c:pt>
                <c:pt idx="653">
                  <c:v>1690</c:v>
                </c:pt>
                <c:pt idx="654">
                  <c:v>1718</c:v>
                </c:pt>
                <c:pt idx="655">
                  <c:v>2002</c:v>
                </c:pt>
                <c:pt idx="656">
                  <c:v>2030</c:v>
                </c:pt>
                <c:pt idx="657">
                  <c:v>2030</c:v>
                </c:pt>
                <c:pt idx="658">
                  <c:v>2030</c:v>
                </c:pt>
                <c:pt idx="659">
                  <c:v>1773</c:v>
                </c:pt>
                <c:pt idx="660">
                  <c:v>1690</c:v>
                </c:pt>
                <c:pt idx="661">
                  <c:v>1690</c:v>
                </c:pt>
                <c:pt idx="662">
                  <c:v>1690</c:v>
                </c:pt>
                <c:pt idx="663">
                  <c:v>1690</c:v>
                </c:pt>
                <c:pt idx="664">
                  <c:v>1690</c:v>
                </c:pt>
                <c:pt idx="665">
                  <c:v>1690</c:v>
                </c:pt>
                <c:pt idx="666">
                  <c:v>1718</c:v>
                </c:pt>
                <c:pt idx="667">
                  <c:v>2002</c:v>
                </c:pt>
                <c:pt idx="668">
                  <c:v>2030</c:v>
                </c:pt>
                <c:pt idx="669">
                  <c:v>2030</c:v>
                </c:pt>
                <c:pt idx="670">
                  <c:v>2030</c:v>
                </c:pt>
                <c:pt idx="671">
                  <c:v>1773</c:v>
                </c:pt>
                <c:pt idx="672">
                  <c:v>1690</c:v>
                </c:pt>
                <c:pt idx="673">
                  <c:v>1690</c:v>
                </c:pt>
                <c:pt idx="674">
                  <c:v>1690</c:v>
                </c:pt>
                <c:pt idx="675">
                  <c:v>1690</c:v>
                </c:pt>
                <c:pt idx="676">
                  <c:v>1690</c:v>
                </c:pt>
                <c:pt idx="677">
                  <c:v>1690</c:v>
                </c:pt>
                <c:pt idx="678">
                  <c:v>1718</c:v>
                </c:pt>
                <c:pt idx="679">
                  <c:v>2002</c:v>
                </c:pt>
                <c:pt idx="680">
                  <c:v>2030</c:v>
                </c:pt>
                <c:pt idx="681">
                  <c:v>2030</c:v>
                </c:pt>
                <c:pt idx="682">
                  <c:v>2030</c:v>
                </c:pt>
                <c:pt idx="683">
                  <c:v>1773</c:v>
                </c:pt>
                <c:pt idx="684">
                  <c:v>1690</c:v>
                </c:pt>
                <c:pt idx="685">
                  <c:v>1690</c:v>
                </c:pt>
                <c:pt idx="686">
                  <c:v>1690</c:v>
                </c:pt>
                <c:pt idx="687">
                  <c:v>1690</c:v>
                </c:pt>
                <c:pt idx="688">
                  <c:v>1690</c:v>
                </c:pt>
                <c:pt idx="689">
                  <c:v>1690</c:v>
                </c:pt>
                <c:pt idx="690">
                  <c:v>1718</c:v>
                </c:pt>
                <c:pt idx="691">
                  <c:v>2002</c:v>
                </c:pt>
                <c:pt idx="692">
                  <c:v>2030</c:v>
                </c:pt>
                <c:pt idx="693">
                  <c:v>2030</c:v>
                </c:pt>
                <c:pt idx="694">
                  <c:v>2030</c:v>
                </c:pt>
                <c:pt idx="695">
                  <c:v>1773</c:v>
                </c:pt>
                <c:pt idx="696">
                  <c:v>1690</c:v>
                </c:pt>
                <c:pt idx="697">
                  <c:v>1690</c:v>
                </c:pt>
                <c:pt idx="698">
                  <c:v>1690</c:v>
                </c:pt>
                <c:pt idx="699">
                  <c:v>1690</c:v>
                </c:pt>
                <c:pt idx="700">
                  <c:v>1690</c:v>
                </c:pt>
                <c:pt idx="701">
                  <c:v>1690</c:v>
                </c:pt>
                <c:pt idx="702">
                  <c:v>1718</c:v>
                </c:pt>
                <c:pt idx="703">
                  <c:v>2002</c:v>
                </c:pt>
                <c:pt idx="704">
                  <c:v>2030</c:v>
                </c:pt>
                <c:pt idx="705">
                  <c:v>2030</c:v>
                </c:pt>
                <c:pt idx="706">
                  <c:v>2030</c:v>
                </c:pt>
                <c:pt idx="707">
                  <c:v>1773</c:v>
                </c:pt>
                <c:pt idx="708">
                  <c:v>1690</c:v>
                </c:pt>
                <c:pt idx="709">
                  <c:v>1690</c:v>
                </c:pt>
                <c:pt idx="710">
                  <c:v>1690</c:v>
                </c:pt>
                <c:pt idx="711">
                  <c:v>1690</c:v>
                </c:pt>
                <c:pt idx="712">
                  <c:v>1690</c:v>
                </c:pt>
                <c:pt idx="713">
                  <c:v>1690</c:v>
                </c:pt>
                <c:pt idx="714">
                  <c:v>1718</c:v>
                </c:pt>
                <c:pt idx="715">
                  <c:v>2002</c:v>
                </c:pt>
                <c:pt idx="716">
                  <c:v>2030</c:v>
                </c:pt>
                <c:pt idx="717">
                  <c:v>2030</c:v>
                </c:pt>
                <c:pt idx="718">
                  <c:v>2030</c:v>
                </c:pt>
                <c:pt idx="719">
                  <c:v>1773</c:v>
                </c:pt>
                <c:pt idx="720">
                  <c:v>1690</c:v>
                </c:pt>
                <c:pt idx="721">
                  <c:v>1690</c:v>
                </c:pt>
                <c:pt idx="722">
                  <c:v>1690</c:v>
                </c:pt>
                <c:pt idx="723">
                  <c:v>1690</c:v>
                </c:pt>
                <c:pt idx="724">
                  <c:v>1690</c:v>
                </c:pt>
                <c:pt idx="725">
                  <c:v>1690</c:v>
                </c:pt>
                <c:pt idx="726">
                  <c:v>1718</c:v>
                </c:pt>
                <c:pt idx="727">
                  <c:v>2002</c:v>
                </c:pt>
                <c:pt idx="728">
                  <c:v>2030</c:v>
                </c:pt>
                <c:pt idx="729">
                  <c:v>2030</c:v>
                </c:pt>
                <c:pt idx="730">
                  <c:v>2030</c:v>
                </c:pt>
                <c:pt idx="731">
                  <c:v>1773</c:v>
                </c:pt>
                <c:pt idx="732">
                  <c:v>1690</c:v>
                </c:pt>
                <c:pt idx="733">
                  <c:v>1690</c:v>
                </c:pt>
                <c:pt idx="734">
                  <c:v>1690</c:v>
                </c:pt>
                <c:pt idx="735">
                  <c:v>1690</c:v>
                </c:pt>
                <c:pt idx="736">
                  <c:v>1690</c:v>
                </c:pt>
                <c:pt idx="737">
                  <c:v>1690</c:v>
                </c:pt>
                <c:pt idx="738">
                  <c:v>1718</c:v>
                </c:pt>
                <c:pt idx="739">
                  <c:v>2002</c:v>
                </c:pt>
                <c:pt idx="740">
                  <c:v>2030</c:v>
                </c:pt>
                <c:pt idx="741">
                  <c:v>2030</c:v>
                </c:pt>
                <c:pt idx="742">
                  <c:v>2030</c:v>
                </c:pt>
                <c:pt idx="743">
                  <c:v>1773</c:v>
                </c:pt>
                <c:pt idx="744">
                  <c:v>1690</c:v>
                </c:pt>
                <c:pt idx="745">
                  <c:v>1690</c:v>
                </c:pt>
                <c:pt idx="746">
                  <c:v>1690</c:v>
                </c:pt>
                <c:pt idx="747">
                  <c:v>1690</c:v>
                </c:pt>
                <c:pt idx="748">
                  <c:v>1690</c:v>
                </c:pt>
                <c:pt idx="749">
                  <c:v>1690</c:v>
                </c:pt>
                <c:pt idx="750">
                  <c:v>1718</c:v>
                </c:pt>
                <c:pt idx="751">
                  <c:v>2002</c:v>
                </c:pt>
                <c:pt idx="752">
                  <c:v>2030</c:v>
                </c:pt>
                <c:pt idx="753">
                  <c:v>2030</c:v>
                </c:pt>
                <c:pt idx="754">
                  <c:v>2030</c:v>
                </c:pt>
                <c:pt idx="755">
                  <c:v>1773</c:v>
                </c:pt>
                <c:pt idx="756">
                  <c:v>1690</c:v>
                </c:pt>
                <c:pt idx="757">
                  <c:v>1690</c:v>
                </c:pt>
                <c:pt idx="758">
                  <c:v>1690</c:v>
                </c:pt>
                <c:pt idx="759">
                  <c:v>1690</c:v>
                </c:pt>
                <c:pt idx="760">
                  <c:v>1690</c:v>
                </c:pt>
                <c:pt idx="761">
                  <c:v>1690</c:v>
                </c:pt>
                <c:pt idx="762">
                  <c:v>1718</c:v>
                </c:pt>
                <c:pt idx="763">
                  <c:v>2002</c:v>
                </c:pt>
                <c:pt idx="764">
                  <c:v>2030</c:v>
                </c:pt>
                <c:pt idx="765">
                  <c:v>2030</c:v>
                </c:pt>
                <c:pt idx="766">
                  <c:v>2030</c:v>
                </c:pt>
                <c:pt idx="767">
                  <c:v>1773</c:v>
                </c:pt>
                <c:pt idx="768">
                  <c:v>1690</c:v>
                </c:pt>
                <c:pt idx="769">
                  <c:v>1690</c:v>
                </c:pt>
                <c:pt idx="770">
                  <c:v>1690</c:v>
                </c:pt>
                <c:pt idx="771">
                  <c:v>1690</c:v>
                </c:pt>
                <c:pt idx="772">
                  <c:v>1690</c:v>
                </c:pt>
                <c:pt idx="773">
                  <c:v>1690</c:v>
                </c:pt>
                <c:pt idx="774">
                  <c:v>1718</c:v>
                </c:pt>
                <c:pt idx="775">
                  <c:v>2002</c:v>
                </c:pt>
                <c:pt idx="776">
                  <c:v>2030</c:v>
                </c:pt>
                <c:pt idx="777">
                  <c:v>2030</c:v>
                </c:pt>
                <c:pt idx="778">
                  <c:v>2030</c:v>
                </c:pt>
                <c:pt idx="779">
                  <c:v>1773</c:v>
                </c:pt>
                <c:pt idx="780">
                  <c:v>1690</c:v>
                </c:pt>
                <c:pt idx="781">
                  <c:v>1690</c:v>
                </c:pt>
                <c:pt idx="782">
                  <c:v>1690</c:v>
                </c:pt>
                <c:pt idx="783">
                  <c:v>1690</c:v>
                </c:pt>
                <c:pt idx="784">
                  <c:v>1690</c:v>
                </c:pt>
                <c:pt idx="785">
                  <c:v>1690</c:v>
                </c:pt>
                <c:pt idx="786">
                  <c:v>1718</c:v>
                </c:pt>
                <c:pt idx="787">
                  <c:v>2002</c:v>
                </c:pt>
                <c:pt idx="788">
                  <c:v>2030</c:v>
                </c:pt>
                <c:pt idx="789">
                  <c:v>2030</c:v>
                </c:pt>
                <c:pt idx="790">
                  <c:v>2030</c:v>
                </c:pt>
                <c:pt idx="791">
                  <c:v>1773</c:v>
                </c:pt>
                <c:pt idx="792">
                  <c:v>1690</c:v>
                </c:pt>
                <c:pt idx="793">
                  <c:v>1690</c:v>
                </c:pt>
                <c:pt idx="794">
                  <c:v>1690</c:v>
                </c:pt>
                <c:pt idx="795">
                  <c:v>1690</c:v>
                </c:pt>
                <c:pt idx="796">
                  <c:v>1690</c:v>
                </c:pt>
                <c:pt idx="797">
                  <c:v>1690</c:v>
                </c:pt>
                <c:pt idx="798">
                  <c:v>1718</c:v>
                </c:pt>
                <c:pt idx="799">
                  <c:v>2002</c:v>
                </c:pt>
                <c:pt idx="800">
                  <c:v>2030</c:v>
                </c:pt>
                <c:pt idx="801">
                  <c:v>2030</c:v>
                </c:pt>
                <c:pt idx="802">
                  <c:v>2030</c:v>
                </c:pt>
                <c:pt idx="803">
                  <c:v>1773</c:v>
                </c:pt>
                <c:pt idx="804">
                  <c:v>1690</c:v>
                </c:pt>
                <c:pt idx="805">
                  <c:v>1690</c:v>
                </c:pt>
                <c:pt idx="806">
                  <c:v>1690</c:v>
                </c:pt>
                <c:pt idx="807">
                  <c:v>1690</c:v>
                </c:pt>
                <c:pt idx="808">
                  <c:v>1690</c:v>
                </c:pt>
                <c:pt idx="809">
                  <c:v>1690</c:v>
                </c:pt>
                <c:pt idx="810">
                  <c:v>1718</c:v>
                </c:pt>
                <c:pt idx="811">
                  <c:v>2002</c:v>
                </c:pt>
                <c:pt idx="812">
                  <c:v>2030</c:v>
                </c:pt>
                <c:pt idx="813">
                  <c:v>2030</c:v>
                </c:pt>
                <c:pt idx="814">
                  <c:v>2030</c:v>
                </c:pt>
                <c:pt idx="815">
                  <c:v>1773</c:v>
                </c:pt>
                <c:pt idx="816">
                  <c:v>1690</c:v>
                </c:pt>
                <c:pt idx="817">
                  <c:v>1690</c:v>
                </c:pt>
                <c:pt idx="818">
                  <c:v>1690</c:v>
                </c:pt>
                <c:pt idx="819">
                  <c:v>1690</c:v>
                </c:pt>
                <c:pt idx="820">
                  <c:v>1690</c:v>
                </c:pt>
                <c:pt idx="821">
                  <c:v>1690</c:v>
                </c:pt>
                <c:pt idx="822">
                  <c:v>1718</c:v>
                </c:pt>
                <c:pt idx="823">
                  <c:v>2002</c:v>
                </c:pt>
                <c:pt idx="824">
                  <c:v>2030</c:v>
                </c:pt>
                <c:pt idx="825">
                  <c:v>2030</c:v>
                </c:pt>
                <c:pt idx="826">
                  <c:v>2030</c:v>
                </c:pt>
                <c:pt idx="827">
                  <c:v>1773</c:v>
                </c:pt>
                <c:pt idx="828">
                  <c:v>1690</c:v>
                </c:pt>
                <c:pt idx="829">
                  <c:v>1690</c:v>
                </c:pt>
                <c:pt idx="830">
                  <c:v>1690</c:v>
                </c:pt>
                <c:pt idx="831">
                  <c:v>1690</c:v>
                </c:pt>
                <c:pt idx="832">
                  <c:v>1690</c:v>
                </c:pt>
                <c:pt idx="833">
                  <c:v>1690</c:v>
                </c:pt>
                <c:pt idx="834">
                  <c:v>1718</c:v>
                </c:pt>
                <c:pt idx="835">
                  <c:v>2002</c:v>
                </c:pt>
                <c:pt idx="836">
                  <c:v>2030</c:v>
                </c:pt>
                <c:pt idx="837">
                  <c:v>2030</c:v>
                </c:pt>
                <c:pt idx="838">
                  <c:v>2030</c:v>
                </c:pt>
                <c:pt idx="839">
                  <c:v>1773</c:v>
                </c:pt>
                <c:pt idx="840">
                  <c:v>1690</c:v>
                </c:pt>
                <c:pt idx="841">
                  <c:v>1690</c:v>
                </c:pt>
                <c:pt idx="842">
                  <c:v>1690</c:v>
                </c:pt>
                <c:pt idx="843">
                  <c:v>1690</c:v>
                </c:pt>
                <c:pt idx="844">
                  <c:v>1690</c:v>
                </c:pt>
                <c:pt idx="845">
                  <c:v>1690</c:v>
                </c:pt>
                <c:pt idx="846">
                  <c:v>1718</c:v>
                </c:pt>
                <c:pt idx="847">
                  <c:v>2002</c:v>
                </c:pt>
                <c:pt idx="848">
                  <c:v>2030</c:v>
                </c:pt>
                <c:pt idx="849">
                  <c:v>2030</c:v>
                </c:pt>
                <c:pt idx="850">
                  <c:v>2030</c:v>
                </c:pt>
                <c:pt idx="851">
                  <c:v>1773</c:v>
                </c:pt>
                <c:pt idx="852">
                  <c:v>1690</c:v>
                </c:pt>
                <c:pt idx="853">
                  <c:v>1690</c:v>
                </c:pt>
                <c:pt idx="854">
                  <c:v>1690</c:v>
                </c:pt>
                <c:pt idx="855">
                  <c:v>1690</c:v>
                </c:pt>
                <c:pt idx="856">
                  <c:v>1690</c:v>
                </c:pt>
                <c:pt idx="857">
                  <c:v>1690</c:v>
                </c:pt>
                <c:pt idx="858">
                  <c:v>1718</c:v>
                </c:pt>
                <c:pt idx="859">
                  <c:v>2002</c:v>
                </c:pt>
                <c:pt idx="860">
                  <c:v>2030</c:v>
                </c:pt>
                <c:pt idx="861">
                  <c:v>2030</c:v>
                </c:pt>
                <c:pt idx="862">
                  <c:v>2030</c:v>
                </c:pt>
                <c:pt idx="863">
                  <c:v>1773</c:v>
                </c:pt>
                <c:pt idx="864">
                  <c:v>1690</c:v>
                </c:pt>
                <c:pt idx="865">
                  <c:v>1690</c:v>
                </c:pt>
                <c:pt idx="866">
                  <c:v>1690</c:v>
                </c:pt>
                <c:pt idx="867">
                  <c:v>1690</c:v>
                </c:pt>
                <c:pt idx="868">
                  <c:v>1690</c:v>
                </c:pt>
                <c:pt idx="869">
                  <c:v>1690</c:v>
                </c:pt>
                <c:pt idx="870">
                  <c:v>1718</c:v>
                </c:pt>
                <c:pt idx="871">
                  <c:v>2002</c:v>
                </c:pt>
                <c:pt idx="872">
                  <c:v>2030</c:v>
                </c:pt>
                <c:pt idx="873">
                  <c:v>2030</c:v>
                </c:pt>
                <c:pt idx="874">
                  <c:v>2030</c:v>
                </c:pt>
                <c:pt idx="875">
                  <c:v>1773</c:v>
                </c:pt>
                <c:pt idx="876">
                  <c:v>1690</c:v>
                </c:pt>
                <c:pt idx="877">
                  <c:v>1690</c:v>
                </c:pt>
                <c:pt idx="878">
                  <c:v>1690</c:v>
                </c:pt>
                <c:pt idx="879">
                  <c:v>1690</c:v>
                </c:pt>
                <c:pt idx="880">
                  <c:v>1690</c:v>
                </c:pt>
                <c:pt idx="881">
                  <c:v>1690</c:v>
                </c:pt>
                <c:pt idx="882">
                  <c:v>1718</c:v>
                </c:pt>
                <c:pt idx="883">
                  <c:v>2002</c:v>
                </c:pt>
                <c:pt idx="884">
                  <c:v>2030</c:v>
                </c:pt>
                <c:pt idx="885">
                  <c:v>2030</c:v>
                </c:pt>
                <c:pt idx="886">
                  <c:v>2030</c:v>
                </c:pt>
                <c:pt idx="887">
                  <c:v>1773</c:v>
                </c:pt>
                <c:pt idx="888">
                  <c:v>1690</c:v>
                </c:pt>
                <c:pt idx="889">
                  <c:v>1690</c:v>
                </c:pt>
                <c:pt idx="890">
                  <c:v>1690</c:v>
                </c:pt>
                <c:pt idx="891">
                  <c:v>1690</c:v>
                </c:pt>
                <c:pt idx="892">
                  <c:v>1690</c:v>
                </c:pt>
                <c:pt idx="893">
                  <c:v>1690</c:v>
                </c:pt>
                <c:pt idx="894">
                  <c:v>1718</c:v>
                </c:pt>
                <c:pt idx="895">
                  <c:v>2002</c:v>
                </c:pt>
                <c:pt idx="896">
                  <c:v>2030</c:v>
                </c:pt>
                <c:pt idx="897">
                  <c:v>2030</c:v>
                </c:pt>
                <c:pt idx="898">
                  <c:v>2030</c:v>
                </c:pt>
                <c:pt idx="899">
                  <c:v>1773</c:v>
                </c:pt>
                <c:pt idx="900">
                  <c:v>1690</c:v>
                </c:pt>
                <c:pt idx="901">
                  <c:v>1690</c:v>
                </c:pt>
                <c:pt idx="902">
                  <c:v>1690</c:v>
                </c:pt>
                <c:pt idx="903">
                  <c:v>1690</c:v>
                </c:pt>
                <c:pt idx="904">
                  <c:v>1690</c:v>
                </c:pt>
                <c:pt idx="905">
                  <c:v>1690</c:v>
                </c:pt>
                <c:pt idx="906">
                  <c:v>1718</c:v>
                </c:pt>
                <c:pt idx="907">
                  <c:v>2002</c:v>
                </c:pt>
                <c:pt idx="908">
                  <c:v>2030</c:v>
                </c:pt>
                <c:pt idx="909">
                  <c:v>2030</c:v>
                </c:pt>
                <c:pt idx="910">
                  <c:v>2030</c:v>
                </c:pt>
                <c:pt idx="911">
                  <c:v>1773</c:v>
                </c:pt>
                <c:pt idx="912">
                  <c:v>1690</c:v>
                </c:pt>
                <c:pt idx="913">
                  <c:v>1690</c:v>
                </c:pt>
                <c:pt idx="914">
                  <c:v>1690</c:v>
                </c:pt>
                <c:pt idx="915">
                  <c:v>1690</c:v>
                </c:pt>
                <c:pt idx="916">
                  <c:v>1690</c:v>
                </c:pt>
                <c:pt idx="917">
                  <c:v>1690</c:v>
                </c:pt>
                <c:pt idx="918">
                  <c:v>1718</c:v>
                </c:pt>
                <c:pt idx="919">
                  <c:v>2002</c:v>
                </c:pt>
                <c:pt idx="920">
                  <c:v>2030</c:v>
                </c:pt>
                <c:pt idx="921">
                  <c:v>2030</c:v>
                </c:pt>
                <c:pt idx="922">
                  <c:v>2030</c:v>
                </c:pt>
                <c:pt idx="923">
                  <c:v>1773</c:v>
                </c:pt>
                <c:pt idx="924">
                  <c:v>1690</c:v>
                </c:pt>
                <c:pt idx="925">
                  <c:v>1690</c:v>
                </c:pt>
                <c:pt idx="926">
                  <c:v>1690</c:v>
                </c:pt>
                <c:pt idx="927">
                  <c:v>1690</c:v>
                </c:pt>
                <c:pt idx="928">
                  <c:v>1690</c:v>
                </c:pt>
                <c:pt idx="929">
                  <c:v>1690</c:v>
                </c:pt>
                <c:pt idx="930">
                  <c:v>1718</c:v>
                </c:pt>
                <c:pt idx="931">
                  <c:v>2002</c:v>
                </c:pt>
                <c:pt idx="932">
                  <c:v>2030</c:v>
                </c:pt>
                <c:pt idx="933">
                  <c:v>2030</c:v>
                </c:pt>
                <c:pt idx="934">
                  <c:v>2030</c:v>
                </c:pt>
                <c:pt idx="935">
                  <c:v>1773</c:v>
                </c:pt>
                <c:pt idx="936">
                  <c:v>1690</c:v>
                </c:pt>
                <c:pt idx="937">
                  <c:v>1690</c:v>
                </c:pt>
                <c:pt idx="938">
                  <c:v>1690</c:v>
                </c:pt>
                <c:pt idx="939">
                  <c:v>1690</c:v>
                </c:pt>
                <c:pt idx="940">
                  <c:v>1690</c:v>
                </c:pt>
                <c:pt idx="941">
                  <c:v>1690</c:v>
                </c:pt>
                <c:pt idx="942">
                  <c:v>1718</c:v>
                </c:pt>
                <c:pt idx="943">
                  <c:v>2002</c:v>
                </c:pt>
                <c:pt idx="944">
                  <c:v>2030</c:v>
                </c:pt>
                <c:pt idx="945">
                  <c:v>2030</c:v>
                </c:pt>
                <c:pt idx="946">
                  <c:v>2030</c:v>
                </c:pt>
                <c:pt idx="947">
                  <c:v>1773</c:v>
                </c:pt>
                <c:pt idx="948">
                  <c:v>1690</c:v>
                </c:pt>
                <c:pt idx="949">
                  <c:v>1690</c:v>
                </c:pt>
                <c:pt idx="950">
                  <c:v>1690</c:v>
                </c:pt>
                <c:pt idx="951">
                  <c:v>1690</c:v>
                </c:pt>
                <c:pt idx="952">
                  <c:v>1690</c:v>
                </c:pt>
                <c:pt idx="953">
                  <c:v>1690</c:v>
                </c:pt>
                <c:pt idx="954">
                  <c:v>1718</c:v>
                </c:pt>
                <c:pt idx="955">
                  <c:v>2002</c:v>
                </c:pt>
                <c:pt idx="956">
                  <c:v>2030</c:v>
                </c:pt>
                <c:pt idx="957">
                  <c:v>2030</c:v>
                </c:pt>
                <c:pt idx="958">
                  <c:v>2030</c:v>
                </c:pt>
                <c:pt idx="959">
                  <c:v>1773</c:v>
                </c:pt>
                <c:pt idx="960">
                  <c:v>1690</c:v>
                </c:pt>
                <c:pt idx="961">
                  <c:v>1690</c:v>
                </c:pt>
                <c:pt idx="962">
                  <c:v>1690</c:v>
                </c:pt>
                <c:pt idx="963">
                  <c:v>1690</c:v>
                </c:pt>
                <c:pt idx="964">
                  <c:v>1690</c:v>
                </c:pt>
                <c:pt idx="965">
                  <c:v>1690</c:v>
                </c:pt>
                <c:pt idx="966">
                  <c:v>1718</c:v>
                </c:pt>
                <c:pt idx="967">
                  <c:v>2002</c:v>
                </c:pt>
                <c:pt idx="968">
                  <c:v>2030</c:v>
                </c:pt>
                <c:pt idx="969">
                  <c:v>2030</c:v>
                </c:pt>
                <c:pt idx="970">
                  <c:v>2030</c:v>
                </c:pt>
                <c:pt idx="971">
                  <c:v>1773</c:v>
                </c:pt>
                <c:pt idx="972">
                  <c:v>1690</c:v>
                </c:pt>
                <c:pt idx="973">
                  <c:v>1690</c:v>
                </c:pt>
                <c:pt idx="974">
                  <c:v>1690</c:v>
                </c:pt>
                <c:pt idx="975">
                  <c:v>1690</c:v>
                </c:pt>
                <c:pt idx="976">
                  <c:v>1690</c:v>
                </c:pt>
                <c:pt idx="977">
                  <c:v>1690</c:v>
                </c:pt>
                <c:pt idx="978">
                  <c:v>1718</c:v>
                </c:pt>
                <c:pt idx="979">
                  <c:v>2002</c:v>
                </c:pt>
                <c:pt idx="980">
                  <c:v>2030</c:v>
                </c:pt>
                <c:pt idx="981">
                  <c:v>2030</c:v>
                </c:pt>
                <c:pt idx="982">
                  <c:v>2030</c:v>
                </c:pt>
                <c:pt idx="983">
                  <c:v>1773</c:v>
                </c:pt>
              </c:numCache>
            </c:numRef>
          </c:val>
          <c:smooth val="0"/>
        </c:ser>
        <c:ser>
          <c:idx val="2"/>
          <c:order val="3"/>
          <c:tx>
            <c:v>Historical Storage</c:v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BG$7:$BG$996</c:f>
              <c:numCache>
                <c:formatCode>#,##0</c:formatCode>
                <c:ptCount val="990"/>
                <c:pt idx="597">
                  <c:v>397.4548387096774</c:v>
                </c:pt>
                <c:pt idx="598">
                  <c:v>359.31333333333339</c:v>
                </c:pt>
                <c:pt idx="599">
                  <c:v>401.89677419354837</c:v>
                </c:pt>
                <c:pt idx="600">
                  <c:v>361.65666666666669</c:v>
                </c:pt>
                <c:pt idx="601">
                  <c:v>346.60322580645152</c:v>
                </c:pt>
                <c:pt idx="602">
                  <c:v>479.41290322580647</c:v>
                </c:pt>
                <c:pt idx="603">
                  <c:v>546.88620689655158</c:v>
                </c:pt>
                <c:pt idx="604">
                  <c:v>569.10322580645163</c:v>
                </c:pt>
                <c:pt idx="605">
                  <c:v>532.92666666666651</c:v>
                </c:pt>
                <c:pt idx="606">
                  <c:v>554.13548387096773</c:v>
                </c:pt>
                <c:pt idx="607">
                  <c:v>533.26333333333309</c:v>
                </c:pt>
                <c:pt idx="608">
                  <c:v>475.92903225806452</c:v>
                </c:pt>
                <c:pt idx="609">
                  <c:v>400.82580645161295</c:v>
                </c:pt>
                <c:pt idx="610">
                  <c:v>367.09666666666664</c:v>
                </c:pt>
                <c:pt idx="611">
                  <c:v>379.25806451612902</c:v>
                </c:pt>
                <c:pt idx="612">
                  <c:v>348.7</c:v>
                </c:pt>
                <c:pt idx="613">
                  <c:v>365.44516129032257</c:v>
                </c:pt>
                <c:pt idx="614">
                  <c:v>473.32258064516128</c:v>
                </c:pt>
                <c:pt idx="615">
                  <c:v>621</c:v>
                </c:pt>
                <c:pt idx="616">
                  <c:v>790.64516129032256</c:v>
                </c:pt>
                <c:pt idx="617">
                  <c:v>922.5333333333333</c:v>
                </c:pt>
                <c:pt idx="618">
                  <c:v>1001.258064516129</c:v>
                </c:pt>
                <c:pt idx="619">
                  <c:v>1142.9000000000001</c:v>
                </c:pt>
                <c:pt idx="620">
                  <c:v>1118.8064516129032</c:v>
                </c:pt>
                <c:pt idx="621">
                  <c:v>1003</c:v>
                </c:pt>
                <c:pt idx="622">
                  <c:v>930.76666666666665</c:v>
                </c:pt>
                <c:pt idx="623">
                  <c:v>1019.4225806451612</c:v>
                </c:pt>
                <c:pt idx="624">
                  <c:v>939.78</c:v>
                </c:pt>
                <c:pt idx="625">
                  <c:v>919.94193548387079</c:v>
                </c:pt>
                <c:pt idx="626">
                  <c:v>1125.8064516129032</c:v>
                </c:pt>
                <c:pt idx="627">
                  <c:v>1201.1071428571429</c:v>
                </c:pt>
                <c:pt idx="628">
                  <c:v>1302.0645161290322</c:v>
                </c:pt>
                <c:pt idx="629">
                  <c:v>1428.0333333333333</c:v>
                </c:pt>
                <c:pt idx="630">
                  <c:v>1533.0645161290322</c:v>
                </c:pt>
                <c:pt idx="631">
                  <c:v>1732.5666666666666</c:v>
                </c:pt>
                <c:pt idx="632">
                  <c:v>1764.6451612903227</c:v>
                </c:pt>
                <c:pt idx="633">
                  <c:v>1643.7096774193549</c:v>
                </c:pt>
                <c:pt idx="634">
                  <c:v>1522.5333333333333</c:v>
                </c:pt>
                <c:pt idx="635">
                  <c:v>1340.4193548387098</c:v>
                </c:pt>
                <c:pt idx="636">
                  <c:v>1379.3</c:v>
                </c:pt>
                <c:pt idx="637">
                  <c:v>1434.6451612903227</c:v>
                </c:pt>
                <c:pt idx="638">
                  <c:v>1288</c:v>
                </c:pt>
                <c:pt idx="639">
                  <c:v>1318.4642857142858</c:v>
                </c:pt>
                <c:pt idx="640">
                  <c:v>1411</c:v>
                </c:pt>
                <c:pt idx="641">
                  <c:v>1506.8333333333333</c:v>
                </c:pt>
                <c:pt idx="642">
                  <c:v>1583.6129032258063</c:v>
                </c:pt>
                <c:pt idx="643">
                  <c:v>1765.5333333333333</c:v>
                </c:pt>
                <c:pt idx="644">
                  <c:v>1815.4516129032259</c:v>
                </c:pt>
                <c:pt idx="645">
                  <c:v>1706.6129032258063</c:v>
                </c:pt>
                <c:pt idx="646">
                  <c:v>1635.1</c:v>
                </c:pt>
                <c:pt idx="647">
                  <c:v>1471.258064516129</c:v>
                </c:pt>
                <c:pt idx="648">
                  <c:v>1519.2333333333333</c:v>
                </c:pt>
                <c:pt idx="649">
                  <c:v>1535.2774193548387</c:v>
                </c:pt>
                <c:pt idx="650">
                  <c:v>1416.5806451612902</c:v>
                </c:pt>
                <c:pt idx="651">
                  <c:v>1353.7241379310344</c:v>
                </c:pt>
                <c:pt idx="652">
                  <c:v>1315.483870967742</c:v>
                </c:pt>
                <c:pt idx="653">
                  <c:v>1214.3</c:v>
                </c:pt>
                <c:pt idx="654">
                  <c:v>1133.3870967741937</c:v>
                </c:pt>
                <c:pt idx="655">
                  <c:v>1050.8</c:v>
                </c:pt>
                <c:pt idx="656">
                  <c:v>917.33870967741927</c:v>
                </c:pt>
                <c:pt idx="657">
                  <c:v>773.98387096774172</c:v>
                </c:pt>
                <c:pt idx="658">
                  <c:v>705.84</c:v>
                </c:pt>
                <c:pt idx="659">
                  <c:v>643.60645161290324</c:v>
                </c:pt>
                <c:pt idx="660">
                  <c:v>661.92</c:v>
                </c:pt>
                <c:pt idx="661">
                  <c:v>662.60967741935451</c:v>
                </c:pt>
                <c:pt idx="662">
                  <c:v>627.13548387096773</c:v>
                </c:pt>
                <c:pt idx="663">
                  <c:v>615.82500000000005</c:v>
                </c:pt>
                <c:pt idx="664">
                  <c:v>597.36774193548399</c:v>
                </c:pt>
                <c:pt idx="665">
                  <c:v>554.24666666666656</c:v>
                </c:pt>
                <c:pt idx="666">
                  <c:v>528.31935483870927</c:v>
                </c:pt>
                <c:pt idx="667">
                  <c:v>494.96666666666658</c:v>
                </c:pt>
                <c:pt idx="668">
                  <c:v>422.85161290322583</c:v>
                </c:pt>
                <c:pt idx="669">
                  <c:v>346.95161290322585</c:v>
                </c:pt>
                <c:pt idx="670">
                  <c:v>308.24</c:v>
                </c:pt>
                <c:pt idx="671">
                  <c:v>336.0645161290322</c:v>
                </c:pt>
                <c:pt idx="672">
                  <c:v>312.64999999999998</c:v>
                </c:pt>
                <c:pt idx="673">
                  <c:v>344.91612903225803</c:v>
                </c:pt>
                <c:pt idx="674">
                  <c:v>456.92258064516119</c:v>
                </c:pt>
                <c:pt idx="675">
                  <c:v>658.15</c:v>
                </c:pt>
                <c:pt idx="676">
                  <c:v>912.79354838709673</c:v>
                </c:pt>
                <c:pt idx="677">
                  <c:v>1112.8666666666666</c:v>
                </c:pt>
                <c:pt idx="678">
                  <c:v>1219.1290322580646</c:v>
                </c:pt>
                <c:pt idx="679">
                  <c:v>1470.1666666666667</c:v>
                </c:pt>
                <c:pt idx="680">
                  <c:v>1658.0645161290322</c:v>
                </c:pt>
                <c:pt idx="681">
                  <c:v>1611.5806451612902</c:v>
                </c:pt>
                <c:pt idx="682">
                  <c:v>1570.5666666666666</c:v>
                </c:pt>
                <c:pt idx="683">
                  <c:v>1514.9032258064517</c:v>
                </c:pt>
                <c:pt idx="684">
                  <c:v>1541.0666666666666</c:v>
                </c:pt>
                <c:pt idx="685">
                  <c:v>1561.9354838709678</c:v>
                </c:pt>
                <c:pt idx="686">
                  <c:v>1530.9032258064517</c:v>
                </c:pt>
                <c:pt idx="687">
                  <c:v>1534.0357142857142</c:v>
                </c:pt>
                <c:pt idx="688">
                  <c:v>1587.4516129032259</c:v>
                </c:pt>
                <c:pt idx="689">
                  <c:v>1620.0333333333333</c:v>
                </c:pt>
                <c:pt idx="690">
                  <c:v>1712.0645161290322</c:v>
                </c:pt>
                <c:pt idx="691">
                  <c:v>1873.5333333333333</c:v>
                </c:pt>
                <c:pt idx="692">
                  <c:v>1820.8709677419354</c:v>
                </c:pt>
                <c:pt idx="693">
                  <c:v>1693.8387096774193</c:v>
                </c:pt>
                <c:pt idx="694">
                  <c:v>1619.4666666666667</c:v>
                </c:pt>
                <c:pt idx="695">
                  <c:v>1576.6451612903227</c:v>
                </c:pt>
                <c:pt idx="696">
                  <c:v>1567.0333333333333</c:v>
                </c:pt>
                <c:pt idx="697">
                  <c:v>1581.1612903225807</c:v>
                </c:pt>
                <c:pt idx="698">
                  <c:v>1687.2258064516129</c:v>
                </c:pt>
                <c:pt idx="699">
                  <c:v>1697.3793103448277</c:v>
                </c:pt>
                <c:pt idx="700">
                  <c:v>1685.0645161290322</c:v>
                </c:pt>
                <c:pt idx="701">
                  <c:v>1595.0333333333333</c:v>
                </c:pt>
                <c:pt idx="702">
                  <c:v>1655.8387096774193</c:v>
                </c:pt>
                <c:pt idx="703">
                  <c:v>1756.5333333333333</c:v>
                </c:pt>
                <c:pt idx="704">
                  <c:v>1915.741935483871</c:v>
                </c:pt>
                <c:pt idx="705">
                  <c:v>1895.9032258064517</c:v>
                </c:pt>
                <c:pt idx="706">
                  <c:v>1791.4666666666667</c:v>
                </c:pt>
                <c:pt idx="707">
                  <c:v>1579.516129032258</c:v>
                </c:pt>
                <c:pt idx="708">
                  <c:v>1640.6666666666667</c:v>
                </c:pt>
                <c:pt idx="709">
                  <c:v>1669.0645161290322</c:v>
                </c:pt>
                <c:pt idx="710">
                  <c:v>1510.1935483870968</c:v>
                </c:pt>
                <c:pt idx="711">
                  <c:v>1491.9285714285713</c:v>
                </c:pt>
                <c:pt idx="712">
                  <c:v>1480.1290322580646</c:v>
                </c:pt>
                <c:pt idx="713">
                  <c:v>1481.4666666666667</c:v>
                </c:pt>
                <c:pt idx="714">
                  <c:v>1469.6774193548388</c:v>
                </c:pt>
                <c:pt idx="715">
                  <c:v>1427.4333333333334</c:v>
                </c:pt>
                <c:pt idx="716">
                  <c:v>1319.3870967741937</c:v>
                </c:pt>
                <c:pt idx="717">
                  <c:v>1205.0645161290322</c:v>
                </c:pt>
                <c:pt idx="718">
                  <c:v>1129.1666666666667</c:v>
                </c:pt>
                <c:pt idx="719">
                  <c:v>1218.3870967741937</c:v>
                </c:pt>
                <c:pt idx="720">
                  <c:v>1150</c:v>
                </c:pt>
                <c:pt idx="721">
                  <c:v>1136.9032258064517</c:v>
                </c:pt>
                <c:pt idx="722">
                  <c:v>1425.483870967742</c:v>
                </c:pt>
                <c:pt idx="723">
                  <c:v>1562.1428571428571</c:v>
                </c:pt>
                <c:pt idx="724">
                  <c:v>1681.2903225806451</c:v>
                </c:pt>
                <c:pt idx="725">
                  <c:v>1777.6666666666667</c:v>
                </c:pt>
                <c:pt idx="726">
                  <c:v>1745.483870967742</c:v>
                </c:pt>
                <c:pt idx="727">
                  <c:v>1895</c:v>
                </c:pt>
                <c:pt idx="728">
                  <c:v>2008.7096774193549</c:v>
                </c:pt>
                <c:pt idx="729">
                  <c:v>1941.9354838709678</c:v>
                </c:pt>
                <c:pt idx="730">
                  <c:v>1816.6666666666667</c:v>
                </c:pt>
                <c:pt idx="731">
                  <c:v>1675.0967741935483</c:v>
                </c:pt>
                <c:pt idx="732">
                  <c:v>1662.9</c:v>
                </c:pt>
                <c:pt idx="733">
                  <c:v>1667.3870967741937</c:v>
                </c:pt>
                <c:pt idx="734">
                  <c:v>1643.9677419354839</c:v>
                </c:pt>
                <c:pt idx="735">
                  <c:v>1716.3571428571429</c:v>
                </c:pt>
                <c:pt idx="736">
                  <c:v>1850.9354838709678</c:v>
                </c:pt>
                <c:pt idx="737">
                  <c:v>1779.3333333333333</c:v>
                </c:pt>
                <c:pt idx="738">
                  <c:v>1543.516129032258</c:v>
                </c:pt>
                <c:pt idx="739">
                  <c:v>1613.9333333333334</c:v>
                </c:pt>
                <c:pt idx="740">
                  <c:v>1966.5483870967741</c:v>
                </c:pt>
                <c:pt idx="741">
                  <c:v>2001.3870967741937</c:v>
                </c:pt>
                <c:pt idx="742">
                  <c:v>1814.7666666666667</c:v>
                </c:pt>
                <c:pt idx="743">
                  <c:v>1702.1612903225807</c:v>
                </c:pt>
                <c:pt idx="744">
                  <c:v>1574.3</c:v>
                </c:pt>
                <c:pt idx="745">
                  <c:v>1604.5483870967741</c:v>
                </c:pt>
                <c:pt idx="746">
                  <c:v>1676.1935483870968</c:v>
                </c:pt>
                <c:pt idx="747">
                  <c:v>1568.8965517241379</c:v>
                </c:pt>
                <c:pt idx="748">
                  <c:v>1476.3225806451612</c:v>
                </c:pt>
                <c:pt idx="749">
                  <c:v>1415.4333333333334</c:v>
                </c:pt>
                <c:pt idx="750">
                  <c:v>1494.1935483870968</c:v>
                </c:pt>
                <c:pt idx="751">
                  <c:v>1698.2</c:v>
                </c:pt>
                <c:pt idx="752">
                  <c:v>1702</c:v>
                </c:pt>
                <c:pt idx="753">
                  <c:v>1587.9032258064517</c:v>
                </c:pt>
                <c:pt idx="754">
                  <c:v>1522.8666666666666</c:v>
                </c:pt>
                <c:pt idx="755">
                  <c:v>1502.9677419354839</c:v>
                </c:pt>
                <c:pt idx="756">
                  <c:v>1511.5333333333333</c:v>
                </c:pt>
                <c:pt idx="757">
                  <c:v>1493.8709677419354</c:v>
                </c:pt>
                <c:pt idx="758">
                  <c:v>1492.7096774193549</c:v>
                </c:pt>
                <c:pt idx="759">
                  <c:v>1517.6785714285713</c:v>
                </c:pt>
                <c:pt idx="760">
                  <c:v>1536.2903225806451</c:v>
                </c:pt>
                <c:pt idx="761">
                  <c:v>1554.5</c:v>
                </c:pt>
                <c:pt idx="762">
                  <c:v>1553.516129032258</c:v>
                </c:pt>
                <c:pt idx="763">
                  <c:v>1500.5</c:v>
                </c:pt>
                <c:pt idx="764">
                  <c:v>1386.3225806451612</c:v>
                </c:pt>
                <c:pt idx="765">
                  <c:v>1274.7096774193549</c:v>
                </c:pt>
                <c:pt idx="766">
                  <c:v>1220.3333333333333</c:v>
                </c:pt>
                <c:pt idx="767">
                  <c:v>1217.483870967742</c:v>
                </c:pt>
                <c:pt idx="768">
                  <c:v>1199.6333333333334</c:v>
                </c:pt>
                <c:pt idx="769">
                  <c:v>1214.9677419354839</c:v>
                </c:pt>
                <c:pt idx="770">
                  <c:v>1266.0645161290322</c:v>
                </c:pt>
                <c:pt idx="771">
                  <c:v>1487.75</c:v>
                </c:pt>
                <c:pt idx="772">
                  <c:v>1756.8709677419354</c:v>
                </c:pt>
                <c:pt idx="773">
                  <c:v>1620.6333333333334</c:v>
                </c:pt>
                <c:pt idx="774">
                  <c:v>1656.9032258064517</c:v>
                </c:pt>
                <c:pt idx="775">
                  <c:v>1806.0333333333333</c:v>
                </c:pt>
                <c:pt idx="776">
                  <c:v>1838.0322580645161</c:v>
                </c:pt>
                <c:pt idx="777">
                  <c:v>1748.3870967741937</c:v>
                </c:pt>
                <c:pt idx="778">
                  <c:v>1685.4666666666667</c:v>
                </c:pt>
                <c:pt idx="779">
                  <c:v>1555.1612903225807</c:v>
                </c:pt>
                <c:pt idx="780">
                  <c:v>1605.2666666666667</c:v>
                </c:pt>
                <c:pt idx="781">
                  <c:v>1610.758064516129</c:v>
                </c:pt>
                <c:pt idx="782">
                  <c:v>1519.3870967741937</c:v>
                </c:pt>
                <c:pt idx="783">
                  <c:v>1521.8571428571429</c:v>
                </c:pt>
                <c:pt idx="784">
                  <c:v>1528.8387096774193</c:v>
                </c:pt>
                <c:pt idx="785">
                  <c:v>1482.4666666666667</c:v>
                </c:pt>
                <c:pt idx="786">
                  <c:v>1387.3225806451612</c:v>
                </c:pt>
                <c:pt idx="787">
                  <c:v>1287.6333333333334</c:v>
                </c:pt>
                <c:pt idx="788">
                  <c:v>1181.4193548387098</c:v>
                </c:pt>
                <c:pt idx="789">
                  <c:v>1050.625806451613</c:v>
                </c:pt>
                <c:pt idx="790">
                  <c:v>958.08333333333337</c:v>
                </c:pt>
                <c:pt idx="791">
                  <c:v>874.2516129032258</c:v>
                </c:pt>
                <c:pt idx="792">
                  <c:v>891.76666666666642</c:v>
                </c:pt>
                <c:pt idx="793">
                  <c:v>917.68387096774188</c:v>
                </c:pt>
                <c:pt idx="794">
                  <c:v>904.65483870967728</c:v>
                </c:pt>
                <c:pt idx="795">
                  <c:v>966.36206896551732</c:v>
                </c:pt>
                <c:pt idx="796">
                  <c:v>964.39354838709676</c:v>
                </c:pt>
                <c:pt idx="797">
                  <c:v>912.82</c:v>
                </c:pt>
                <c:pt idx="798">
                  <c:v>951.22258064516086</c:v>
                </c:pt>
                <c:pt idx="799">
                  <c:v>985.26666666666642</c:v>
                </c:pt>
                <c:pt idx="800">
                  <c:v>981.0548387096776</c:v>
                </c:pt>
                <c:pt idx="801">
                  <c:v>931.07096774193542</c:v>
                </c:pt>
                <c:pt idx="802">
                  <c:v>916.65666666666652</c:v>
                </c:pt>
                <c:pt idx="803">
                  <c:v>1005.941935483871</c:v>
                </c:pt>
                <c:pt idx="804">
                  <c:v>976.93</c:v>
                </c:pt>
                <c:pt idx="805">
                  <c:v>952.13548387096762</c:v>
                </c:pt>
                <c:pt idx="806">
                  <c:v>1040.0967741935483</c:v>
                </c:pt>
                <c:pt idx="807">
                  <c:v>1076.4642857142858</c:v>
                </c:pt>
                <c:pt idx="808">
                  <c:v>1146.3225806451612</c:v>
                </c:pt>
                <c:pt idx="809">
                  <c:v>1182</c:v>
                </c:pt>
                <c:pt idx="810">
                  <c:v>1200.8387096774193</c:v>
                </c:pt>
                <c:pt idx="811">
                  <c:v>1271.2666666666667</c:v>
                </c:pt>
                <c:pt idx="812">
                  <c:v>1223.5483870967741</c:v>
                </c:pt>
                <c:pt idx="813">
                  <c:v>1114.483870967742</c:v>
                </c:pt>
                <c:pt idx="814">
                  <c:v>1071.3</c:v>
                </c:pt>
                <c:pt idx="815">
                  <c:v>1150.6774193548388</c:v>
                </c:pt>
                <c:pt idx="816">
                  <c:v>1119.0999999999999</c:v>
                </c:pt>
                <c:pt idx="817">
                  <c:v>1081.4354838709678</c:v>
                </c:pt>
                <c:pt idx="818">
                  <c:v>1189.4193548387098</c:v>
                </c:pt>
                <c:pt idx="819">
                  <c:v>1236.3214285714287</c:v>
                </c:pt>
                <c:pt idx="820">
                  <c:v>1292.8064516129032</c:v>
                </c:pt>
                <c:pt idx="821">
                  <c:v>1287.8</c:v>
                </c:pt>
                <c:pt idx="822">
                  <c:v>1261.1612903225807</c:v>
                </c:pt>
                <c:pt idx="823">
                  <c:v>1243.5666666666666</c:v>
                </c:pt>
                <c:pt idx="824">
                  <c:v>1154.0322580645161</c:v>
                </c:pt>
                <c:pt idx="825">
                  <c:v>1037.7612903225806</c:v>
                </c:pt>
                <c:pt idx="826">
                  <c:v>991.40333333333331</c:v>
                </c:pt>
                <c:pt idx="827">
                  <c:v>1017.9032258064516</c:v>
                </c:pt>
                <c:pt idx="828">
                  <c:v>994.9</c:v>
                </c:pt>
                <c:pt idx="829">
                  <c:v>974.39677419354859</c:v>
                </c:pt>
                <c:pt idx="830">
                  <c:v>1019.6129032258065</c:v>
                </c:pt>
                <c:pt idx="831">
                  <c:v>995.60714285714243</c:v>
                </c:pt>
                <c:pt idx="832">
                  <c:v>1025.316129032258</c:v>
                </c:pt>
                <c:pt idx="833">
                  <c:v>1093.5666666666666</c:v>
                </c:pt>
                <c:pt idx="834">
                  <c:v>1099.1290322580646</c:v>
                </c:pt>
                <c:pt idx="835">
                  <c:v>1133.3</c:v>
                </c:pt>
                <c:pt idx="836">
                  <c:v>1095.8709677419354</c:v>
                </c:pt>
                <c:pt idx="837">
                  <c:v>1005.5677419354839</c:v>
                </c:pt>
                <c:pt idx="838">
                  <c:v>953.11333333333312</c:v>
                </c:pt>
                <c:pt idx="839">
                  <c:v>965.29354838709696</c:v>
                </c:pt>
                <c:pt idx="840">
                  <c:v>944.84333333333359</c:v>
                </c:pt>
                <c:pt idx="841">
                  <c:v>929.09032258064531</c:v>
                </c:pt>
                <c:pt idx="842">
                  <c:v>992.57741935483853</c:v>
                </c:pt>
                <c:pt idx="843">
                  <c:v>1034.5172413793102</c:v>
                </c:pt>
                <c:pt idx="844">
                  <c:v>1123</c:v>
                </c:pt>
                <c:pt idx="845">
                  <c:v>1169.6666666666667</c:v>
                </c:pt>
                <c:pt idx="846">
                  <c:v>1134.8064516129032</c:v>
                </c:pt>
                <c:pt idx="847">
                  <c:v>1063.9333333333334</c:v>
                </c:pt>
                <c:pt idx="848">
                  <c:v>962.32580645161283</c:v>
                </c:pt>
                <c:pt idx="849">
                  <c:v>852.88387096774181</c:v>
                </c:pt>
                <c:pt idx="850">
                  <c:v>790.35666666666668</c:v>
                </c:pt>
                <c:pt idx="851">
                  <c:v>786.00645161290311</c:v>
                </c:pt>
                <c:pt idx="852">
                  <c:v>753.23666666666691</c:v>
                </c:pt>
                <c:pt idx="853">
                  <c:v>788.07419354838692</c:v>
                </c:pt>
                <c:pt idx="854">
                  <c:v>944.2483870967742</c:v>
                </c:pt>
                <c:pt idx="855">
                  <c:v>1141.25</c:v>
                </c:pt>
                <c:pt idx="856">
                  <c:v>1333.4193548387098</c:v>
                </c:pt>
                <c:pt idx="857">
                  <c:v>1554.8666666666666</c:v>
                </c:pt>
                <c:pt idx="858">
                  <c:v>1659.6129032258063</c:v>
                </c:pt>
                <c:pt idx="859">
                  <c:v>1895.4333333333334</c:v>
                </c:pt>
                <c:pt idx="860">
                  <c:v>1984.9032258064517</c:v>
                </c:pt>
                <c:pt idx="861">
                  <c:v>1877.258064516129</c:v>
                </c:pt>
                <c:pt idx="862">
                  <c:v>1739.1</c:v>
                </c:pt>
                <c:pt idx="863">
                  <c:v>1596.741935483871</c:v>
                </c:pt>
                <c:pt idx="864">
                  <c:v>1604.4333333333334</c:v>
                </c:pt>
                <c:pt idx="865">
                  <c:v>1629.0322580645161</c:v>
                </c:pt>
                <c:pt idx="866">
                  <c:v>1577.1935483870968</c:v>
                </c:pt>
                <c:pt idx="867">
                  <c:v>1581.4285714285713</c:v>
                </c:pt>
                <c:pt idx="868">
                  <c:v>1624.2903225806451</c:v>
                </c:pt>
                <c:pt idx="869">
                  <c:v>1612.8</c:v>
                </c:pt>
                <c:pt idx="870">
                  <c:v>1639.2903225806451</c:v>
                </c:pt>
                <c:pt idx="871">
                  <c:v>1626.9333333333334</c:v>
                </c:pt>
                <c:pt idx="872">
                  <c:v>1511.0322580645161</c:v>
                </c:pt>
                <c:pt idx="873">
                  <c:v>1380.9677419354839</c:v>
                </c:pt>
                <c:pt idx="874">
                  <c:v>1294.3666666666666</c:v>
                </c:pt>
                <c:pt idx="875">
                  <c:v>1366.4193548387098</c:v>
                </c:pt>
                <c:pt idx="876">
                  <c:v>1282.2333333333333</c:v>
                </c:pt>
                <c:pt idx="877">
                  <c:v>1277.8709677419354</c:v>
                </c:pt>
                <c:pt idx="878">
                  <c:v>1547.6451612903227</c:v>
                </c:pt>
                <c:pt idx="879">
                  <c:v>1642.2142857142858</c:v>
                </c:pt>
                <c:pt idx="880">
                  <c:v>1769.9032258064517</c:v>
                </c:pt>
                <c:pt idx="881">
                  <c:v>1722.2333333333333</c:v>
                </c:pt>
                <c:pt idx="882">
                  <c:v>1735.0967741935483</c:v>
                </c:pt>
                <c:pt idx="883">
                  <c:v>1752.0333333333333</c:v>
                </c:pt>
                <c:pt idx="884">
                  <c:v>1967.3548387096773</c:v>
                </c:pt>
                <c:pt idx="885">
                  <c:v>1997.6129032258063</c:v>
                </c:pt>
                <c:pt idx="886">
                  <c:v>1854.7666666666667</c:v>
                </c:pt>
                <c:pt idx="887">
                  <c:v>1617.0645161290322</c:v>
                </c:pt>
                <c:pt idx="888">
                  <c:v>1614.2333333333333</c:v>
                </c:pt>
                <c:pt idx="889">
                  <c:v>1683.2258064516129</c:v>
                </c:pt>
                <c:pt idx="890">
                  <c:v>1649</c:v>
                </c:pt>
                <c:pt idx="891">
                  <c:v>1718.5517241379309</c:v>
                </c:pt>
                <c:pt idx="892">
                  <c:v>1731.483870967742</c:v>
                </c:pt>
                <c:pt idx="893">
                  <c:v>1711.3666666666666</c:v>
                </c:pt>
                <c:pt idx="894">
                  <c:v>1788.516129032258</c:v>
                </c:pt>
                <c:pt idx="895">
                  <c:v>1918</c:v>
                </c:pt>
                <c:pt idx="896">
                  <c:v>1931.2903225806451</c:v>
                </c:pt>
                <c:pt idx="897">
                  <c:v>1806.0322580645161</c:v>
                </c:pt>
                <c:pt idx="898">
                  <c:v>1715.9</c:v>
                </c:pt>
                <c:pt idx="899">
                  <c:v>1728.1290322580646</c:v>
                </c:pt>
                <c:pt idx="900">
                  <c:v>1641.2</c:v>
                </c:pt>
                <c:pt idx="901">
                  <c:v>1647.741935483871</c:v>
                </c:pt>
                <c:pt idx="902">
                  <c:v>1848.8709677419354</c:v>
                </c:pt>
                <c:pt idx="903">
                  <c:v>1756.6428571428571</c:v>
                </c:pt>
                <c:pt idx="904">
                  <c:v>1567.1612903225807</c:v>
                </c:pt>
                <c:pt idx="905">
                  <c:v>1615.0666666666666</c:v>
                </c:pt>
                <c:pt idx="906">
                  <c:v>1681.4516129032259</c:v>
                </c:pt>
                <c:pt idx="907">
                  <c:v>1837.0666666666666</c:v>
                </c:pt>
                <c:pt idx="908">
                  <c:v>1801.483870967742</c:v>
                </c:pt>
                <c:pt idx="909">
                  <c:v>1683.6451612903227</c:v>
                </c:pt>
                <c:pt idx="910">
                  <c:v>1604.6666666666667</c:v>
                </c:pt>
                <c:pt idx="911">
                  <c:v>1538.8387096774193</c:v>
                </c:pt>
                <c:pt idx="912">
                  <c:v>1540.2</c:v>
                </c:pt>
                <c:pt idx="913">
                  <c:v>1566.8064516129032</c:v>
                </c:pt>
                <c:pt idx="914">
                  <c:v>1591.4516129032259</c:v>
                </c:pt>
                <c:pt idx="915">
                  <c:v>1688.6428571428571</c:v>
                </c:pt>
                <c:pt idx="916">
                  <c:v>1629</c:v>
                </c:pt>
                <c:pt idx="917">
                  <c:v>1634.7333333333333</c:v>
                </c:pt>
                <c:pt idx="918">
                  <c:v>1686.2258064516129</c:v>
                </c:pt>
                <c:pt idx="919">
                  <c:v>1808.6</c:v>
                </c:pt>
                <c:pt idx="920">
                  <c:v>1992.2903225806451</c:v>
                </c:pt>
                <c:pt idx="921">
                  <c:v>1939.5806451612902</c:v>
                </c:pt>
                <c:pt idx="922">
                  <c:v>1783</c:v>
                </c:pt>
                <c:pt idx="923">
                  <c:v>1654.6774193548388</c:v>
                </c:pt>
                <c:pt idx="924">
                  <c:v>1641.2333333333333</c:v>
                </c:pt>
                <c:pt idx="925">
                  <c:v>1661.7741935483871</c:v>
                </c:pt>
                <c:pt idx="926">
                  <c:v>1643.5806451612902</c:v>
                </c:pt>
                <c:pt idx="927">
                  <c:v>1672.6428571428571</c:v>
                </c:pt>
                <c:pt idx="928">
                  <c:v>1649.483870967742</c:v>
                </c:pt>
                <c:pt idx="929">
                  <c:v>1658.7666666666667</c:v>
                </c:pt>
                <c:pt idx="930">
                  <c:v>1685.1290322580646</c:v>
                </c:pt>
                <c:pt idx="931">
                  <c:v>1880.9</c:v>
                </c:pt>
                <c:pt idx="932">
                  <c:v>1929.8709677419354</c:v>
                </c:pt>
                <c:pt idx="933">
                  <c:v>1782.7741935483871</c:v>
                </c:pt>
                <c:pt idx="934">
                  <c:v>1673.9</c:v>
                </c:pt>
                <c:pt idx="935">
                  <c:v>1541.0322580645161</c:v>
                </c:pt>
                <c:pt idx="936">
                  <c:v>1564.9666666666667</c:v>
                </c:pt>
                <c:pt idx="937">
                  <c:v>1612.9032258064517</c:v>
                </c:pt>
                <c:pt idx="938">
                  <c:v>1535.8064516129032</c:v>
                </c:pt>
                <c:pt idx="939">
                  <c:v>1654.1034482758621</c:v>
                </c:pt>
                <c:pt idx="940">
                  <c:v>1716.8064516129032</c:v>
                </c:pt>
                <c:pt idx="941">
                  <c:v>1728.4666666666667</c:v>
                </c:pt>
                <c:pt idx="942">
                  <c:v>1823.5806451612902</c:v>
                </c:pt>
                <c:pt idx="943">
                  <c:v>1961.4666666666667</c:v>
                </c:pt>
                <c:pt idx="944">
                  <c:v>1941.7741935483871</c:v>
                </c:pt>
                <c:pt idx="945">
                  <c:v>1811.3225806451612</c:v>
                </c:pt>
                <c:pt idx="946">
                  <c:v>1718.5333333333333</c:v>
                </c:pt>
                <c:pt idx="947">
                  <c:v>1638.4516129032259</c:v>
                </c:pt>
                <c:pt idx="948">
                  <c:v>1648.9666666666667</c:v>
                </c:pt>
                <c:pt idx="949">
                  <c:v>1653.1290322580646</c:v>
                </c:pt>
                <c:pt idx="950">
                  <c:v>1629.741935483871</c:v>
                </c:pt>
                <c:pt idx="951">
                  <c:v>1656.3214285714287</c:v>
                </c:pt>
                <c:pt idx="952">
                  <c:v>1671.0322580645161</c:v>
                </c:pt>
                <c:pt idx="953">
                  <c:v>1661.4333333333334</c:v>
                </c:pt>
                <c:pt idx="954">
                  <c:v>1670.3225806451612</c:v>
                </c:pt>
                <c:pt idx="955">
                  <c:v>1592.3666666666666</c:v>
                </c:pt>
                <c:pt idx="956">
                  <c:v>1453.5806451612902</c:v>
                </c:pt>
                <c:pt idx="957">
                  <c:v>1319.516129032258</c:v>
                </c:pt>
                <c:pt idx="958">
                  <c:v>1224.4000000000001</c:v>
                </c:pt>
                <c:pt idx="959">
                  <c:v>1194.3548387096773</c:v>
                </c:pt>
                <c:pt idx="960">
                  <c:v>1145.9333333333334</c:v>
                </c:pt>
                <c:pt idx="961">
                  <c:v>1173.6774193548388</c:v>
                </c:pt>
                <c:pt idx="962">
                  <c:v>1348.741935483871</c:v>
                </c:pt>
                <c:pt idx="963">
                  <c:v>1431.0714285714287</c:v>
                </c:pt>
                <c:pt idx="964">
                  <c:v>1494.4193548387098</c:v>
                </c:pt>
                <c:pt idx="965">
                  <c:v>1532.0666666666666</c:v>
                </c:pt>
                <c:pt idx="966">
                  <c:v>1555.9354838709678</c:v>
                </c:pt>
                <c:pt idx="967">
                  <c:v>1581.2333333333333</c:v>
                </c:pt>
                <c:pt idx="968">
                  <c:v>1493.741935483871</c:v>
                </c:pt>
                <c:pt idx="969">
                  <c:v>1365.8387096774193</c:v>
                </c:pt>
                <c:pt idx="970">
                  <c:v>1280.5333333333333</c:v>
                </c:pt>
                <c:pt idx="971">
                  <c:v>1266.6451612903227</c:v>
                </c:pt>
                <c:pt idx="972">
                  <c:v>1232.9333333333334</c:v>
                </c:pt>
                <c:pt idx="973">
                  <c:v>1239.9677419354839</c:v>
                </c:pt>
                <c:pt idx="974">
                  <c:v>1335.7096774193549</c:v>
                </c:pt>
                <c:pt idx="975">
                  <c:v>1398.1071428571429</c:v>
                </c:pt>
                <c:pt idx="976">
                  <c:v>1420.1290322580646</c:v>
                </c:pt>
                <c:pt idx="977">
                  <c:v>1463.7</c:v>
                </c:pt>
                <c:pt idx="978">
                  <c:v>1582.5483870967741</c:v>
                </c:pt>
                <c:pt idx="979">
                  <c:v>1819.1</c:v>
                </c:pt>
                <c:pt idx="980">
                  <c:v>1774.1935483870968</c:v>
                </c:pt>
                <c:pt idx="981">
                  <c:v>1627.4516129032259</c:v>
                </c:pt>
                <c:pt idx="982">
                  <c:v>1537.5333333333333</c:v>
                </c:pt>
                <c:pt idx="983">
                  <c:v>1459.161290322580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9096832"/>
        <c:axId val="289098368"/>
      </c:lineChart>
      <c:dateAx>
        <c:axId val="289096832"/>
        <c:scaling>
          <c:orientation val="minMax"/>
          <c:max val="37956"/>
          <c:min val="8037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[$-409]mmmmm\-yy;@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098368"/>
        <c:crosses val="autoZero"/>
        <c:auto val="1"/>
        <c:lblOffset val="100"/>
        <c:baseTimeUnit val="months"/>
        <c:majorUnit val="12"/>
        <c:majorTimeUnit val="months"/>
        <c:minorUnit val="6"/>
        <c:minorTimeUnit val="months"/>
      </c:dateAx>
      <c:valAx>
        <c:axId val="28909836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servoir Storage (TAF)</a:t>
                </a:r>
              </a:p>
            </c:rich>
          </c:tx>
          <c:layout>
            <c:manualLayout>
              <c:xMode val="edge"/>
              <c:yMode val="edge"/>
              <c:x val="7.3529411764705881E-3"/>
              <c:y val="0.3461543212075866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096832"/>
        <c:crosses val="autoZero"/>
        <c:crossBetween val="between"/>
        <c:majorUnit val="250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8630519530646908"/>
          <c:y val="0.11085996603365755"/>
          <c:w val="0.29090078354176313"/>
          <c:h val="5.882352941176471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torage in New Melones</a:t>
            </a:r>
          </a:p>
        </c:rich>
      </c:tx>
      <c:layout>
        <c:manualLayout>
          <c:xMode val="edge"/>
          <c:yMode val="edge"/>
          <c:x val="0.46323539061293811"/>
          <c:y val="3.16742081447963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466919498874329E-2"/>
          <c:y val="0.17647078318410545"/>
          <c:w val="0.92141564793657371"/>
          <c:h val="0.71267047055119503"/>
        </c:manualLayout>
      </c:layout>
      <c:lineChart>
        <c:grouping val="standard"/>
        <c:varyColors val="0"/>
        <c:ser>
          <c:idx val="2"/>
          <c:order val="0"/>
          <c:tx>
            <c:v>Historical Storage</c:v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AR$7:$AR$996</c:f>
              <c:numCache>
                <c:formatCode>#,##0</c:formatCode>
                <c:ptCount val="990"/>
                <c:pt idx="717">
                  <c:v>260.2032258064516</c:v>
                </c:pt>
                <c:pt idx="718">
                  <c:v>180.95483870967738</c:v>
                </c:pt>
                <c:pt idx="719">
                  <c:v>133.37666666666667</c:v>
                </c:pt>
                <c:pt idx="720">
                  <c:v>171.35806451612902</c:v>
                </c:pt>
                <c:pt idx="721">
                  <c:v>165.68333333333334</c:v>
                </c:pt>
                <c:pt idx="722">
                  <c:v>256.50967741935483</c:v>
                </c:pt>
                <c:pt idx="723">
                  <c:v>437.77741935483863</c:v>
                </c:pt>
                <c:pt idx="724">
                  <c:v>594.47500000000002</c:v>
                </c:pt>
                <c:pt idx="725">
                  <c:v>815.3096774193549</c:v>
                </c:pt>
                <c:pt idx="726">
                  <c:v>1075.1866666666667</c:v>
                </c:pt>
                <c:pt idx="727">
                  <c:v>1396.6774193548388</c:v>
                </c:pt>
                <c:pt idx="728">
                  <c:v>1596.2666666666667</c:v>
                </c:pt>
                <c:pt idx="729">
                  <c:v>1611.2258064516129</c:v>
                </c:pt>
                <c:pt idx="730">
                  <c:v>1498.483870967742</c:v>
                </c:pt>
                <c:pt idx="731">
                  <c:v>1382</c:v>
                </c:pt>
                <c:pt idx="732">
                  <c:v>1363.0322580645161</c:v>
                </c:pt>
                <c:pt idx="733">
                  <c:v>1378.4</c:v>
                </c:pt>
                <c:pt idx="734">
                  <c:v>1478.741935483871</c:v>
                </c:pt>
                <c:pt idx="735">
                  <c:v>1589.1612903225807</c:v>
                </c:pt>
                <c:pt idx="736">
                  <c:v>1787.4642857142858</c:v>
                </c:pt>
                <c:pt idx="737">
                  <c:v>2026.9354838709678</c:v>
                </c:pt>
                <c:pt idx="738">
                  <c:v>1994</c:v>
                </c:pt>
                <c:pt idx="739">
                  <c:v>1927.0967741935483</c:v>
                </c:pt>
                <c:pt idx="740">
                  <c:v>2221.9666666666667</c:v>
                </c:pt>
                <c:pt idx="741">
                  <c:v>2371.9354838709678</c:v>
                </c:pt>
                <c:pt idx="742">
                  <c:v>2232.8387096774195</c:v>
                </c:pt>
                <c:pt idx="743">
                  <c:v>2080.6666666666665</c:v>
                </c:pt>
                <c:pt idx="744">
                  <c:v>1983.6774193548388</c:v>
                </c:pt>
                <c:pt idx="745">
                  <c:v>2005.7</c:v>
                </c:pt>
                <c:pt idx="746">
                  <c:v>1998.3870967741937</c:v>
                </c:pt>
                <c:pt idx="747">
                  <c:v>1980</c:v>
                </c:pt>
                <c:pt idx="748">
                  <c:v>1901.8620689655172</c:v>
                </c:pt>
                <c:pt idx="749">
                  <c:v>1917.516129032258</c:v>
                </c:pt>
                <c:pt idx="750">
                  <c:v>1939.5333333333333</c:v>
                </c:pt>
                <c:pt idx="751">
                  <c:v>1968.7096774193549</c:v>
                </c:pt>
                <c:pt idx="752">
                  <c:v>2057.4333333333334</c:v>
                </c:pt>
                <c:pt idx="753">
                  <c:v>2024</c:v>
                </c:pt>
                <c:pt idx="754">
                  <c:v>1945.5483870967741</c:v>
                </c:pt>
                <c:pt idx="755">
                  <c:v>1875.3666666666666</c:v>
                </c:pt>
                <c:pt idx="756">
                  <c:v>1817.3870967741937</c:v>
                </c:pt>
                <c:pt idx="757">
                  <c:v>1842.3333333333333</c:v>
                </c:pt>
                <c:pt idx="758">
                  <c:v>1888.741935483871</c:v>
                </c:pt>
                <c:pt idx="759">
                  <c:v>1876.6451612903227</c:v>
                </c:pt>
                <c:pt idx="760">
                  <c:v>1870.1428571428571</c:v>
                </c:pt>
                <c:pt idx="761">
                  <c:v>1882.2903225806451</c:v>
                </c:pt>
                <c:pt idx="762">
                  <c:v>1921.8333333333333</c:v>
                </c:pt>
                <c:pt idx="763">
                  <c:v>1912.4516129032259</c:v>
                </c:pt>
                <c:pt idx="764">
                  <c:v>1864.5</c:v>
                </c:pt>
                <c:pt idx="765">
                  <c:v>1742.7096774193549</c:v>
                </c:pt>
                <c:pt idx="766">
                  <c:v>1596.9677419354839</c:v>
                </c:pt>
                <c:pt idx="767">
                  <c:v>1521</c:v>
                </c:pt>
                <c:pt idx="768">
                  <c:v>1521.4193548387098</c:v>
                </c:pt>
                <c:pt idx="769">
                  <c:v>1518.8666666666666</c:v>
                </c:pt>
                <c:pt idx="770">
                  <c:v>1553.8709677419354</c:v>
                </c:pt>
                <c:pt idx="771">
                  <c:v>1602.8387096774193</c:v>
                </c:pt>
                <c:pt idx="772">
                  <c:v>1783.5714285714287</c:v>
                </c:pt>
                <c:pt idx="773">
                  <c:v>2045</c:v>
                </c:pt>
                <c:pt idx="774">
                  <c:v>2062.2333333333331</c:v>
                </c:pt>
                <c:pt idx="775">
                  <c:v>2134.1290322580644</c:v>
                </c:pt>
                <c:pt idx="776">
                  <c:v>2256</c:v>
                </c:pt>
                <c:pt idx="777">
                  <c:v>2209.4516129032259</c:v>
                </c:pt>
                <c:pt idx="778">
                  <c:v>2096.1290322580644</c:v>
                </c:pt>
                <c:pt idx="779">
                  <c:v>1979.0333333333333</c:v>
                </c:pt>
                <c:pt idx="780">
                  <c:v>1921.9677419354839</c:v>
                </c:pt>
                <c:pt idx="781">
                  <c:v>1938.5</c:v>
                </c:pt>
                <c:pt idx="782">
                  <c:v>1936</c:v>
                </c:pt>
                <c:pt idx="783">
                  <c:v>1903.5483870967741</c:v>
                </c:pt>
                <c:pt idx="784">
                  <c:v>1880.8928571428571</c:v>
                </c:pt>
                <c:pt idx="785">
                  <c:v>1861.0967741935483</c:v>
                </c:pt>
                <c:pt idx="786">
                  <c:v>1812.3</c:v>
                </c:pt>
                <c:pt idx="787">
                  <c:v>1745.516129032258</c:v>
                </c:pt>
                <c:pt idx="788">
                  <c:v>1650.6666666666667</c:v>
                </c:pt>
                <c:pt idx="789">
                  <c:v>1556.6129032258063</c:v>
                </c:pt>
                <c:pt idx="790">
                  <c:v>1484.3225806451612</c:v>
                </c:pt>
                <c:pt idx="791">
                  <c:v>1449.9</c:v>
                </c:pt>
                <c:pt idx="792">
                  <c:v>1433.4064516129031</c:v>
                </c:pt>
                <c:pt idx="793">
                  <c:v>1452.2</c:v>
                </c:pt>
                <c:pt idx="794">
                  <c:v>1446.0645161290322</c:v>
                </c:pt>
                <c:pt idx="795">
                  <c:v>1435.9677419354839</c:v>
                </c:pt>
                <c:pt idx="796">
                  <c:v>1447.7241379310344</c:v>
                </c:pt>
                <c:pt idx="797">
                  <c:v>1422.516129032258</c:v>
                </c:pt>
                <c:pt idx="798">
                  <c:v>1365.4333333333334</c:v>
                </c:pt>
                <c:pt idx="799">
                  <c:v>1313.9677419354839</c:v>
                </c:pt>
                <c:pt idx="800">
                  <c:v>1245.5666666666666</c:v>
                </c:pt>
                <c:pt idx="801">
                  <c:v>1169.9032258064517</c:v>
                </c:pt>
                <c:pt idx="802">
                  <c:v>1089.5483870967741</c:v>
                </c:pt>
                <c:pt idx="803">
                  <c:v>1013.9466666666666</c:v>
                </c:pt>
                <c:pt idx="804">
                  <c:v>969.40967741935503</c:v>
                </c:pt>
                <c:pt idx="805">
                  <c:v>952.59</c:v>
                </c:pt>
                <c:pt idx="806">
                  <c:v>924.841935483871</c:v>
                </c:pt>
                <c:pt idx="807">
                  <c:v>922.25806451612902</c:v>
                </c:pt>
                <c:pt idx="808">
                  <c:v>930.67499999999995</c:v>
                </c:pt>
                <c:pt idx="809">
                  <c:v>962.95806451612884</c:v>
                </c:pt>
                <c:pt idx="810">
                  <c:v>987.5533333333334</c:v>
                </c:pt>
                <c:pt idx="811">
                  <c:v>941.45806451612896</c:v>
                </c:pt>
                <c:pt idx="812">
                  <c:v>889.35666666666668</c:v>
                </c:pt>
                <c:pt idx="813">
                  <c:v>811.35806451612928</c:v>
                </c:pt>
                <c:pt idx="814">
                  <c:v>731.79354838709673</c:v>
                </c:pt>
                <c:pt idx="815">
                  <c:v>679.43333333333351</c:v>
                </c:pt>
                <c:pt idx="816">
                  <c:v>681.49354838709678</c:v>
                </c:pt>
                <c:pt idx="817">
                  <c:v>727.26333333333309</c:v>
                </c:pt>
                <c:pt idx="818">
                  <c:v>747.41290322580642</c:v>
                </c:pt>
                <c:pt idx="819">
                  <c:v>770.83870967741939</c:v>
                </c:pt>
                <c:pt idx="820">
                  <c:v>788.75714285714275</c:v>
                </c:pt>
                <c:pt idx="821">
                  <c:v>793.59677419354853</c:v>
                </c:pt>
                <c:pt idx="822">
                  <c:v>739.12333333333345</c:v>
                </c:pt>
                <c:pt idx="823">
                  <c:v>666.70322580645154</c:v>
                </c:pt>
                <c:pt idx="824">
                  <c:v>606.03666666666663</c:v>
                </c:pt>
                <c:pt idx="825">
                  <c:v>522.39354838709676</c:v>
                </c:pt>
                <c:pt idx="826">
                  <c:v>440.95161290322574</c:v>
                </c:pt>
                <c:pt idx="827">
                  <c:v>391.48333333333341</c:v>
                </c:pt>
                <c:pt idx="828">
                  <c:v>374.64838709677423</c:v>
                </c:pt>
                <c:pt idx="829">
                  <c:v>365.82</c:v>
                </c:pt>
                <c:pt idx="830">
                  <c:v>375.97741935483862</c:v>
                </c:pt>
                <c:pt idx="831">
                  <c:v>384.14193548387095</c:v>
                </c:pt>
                <c:pt idx="832">
                  <c:v>371.55</c:v>
                </c:pt>
                <c:pt idx="833">
                  <c:v>397.86774193548382</c:v>
                </c:pt>
                <c:pt idx="834">
                  <c:v>440.31</c:v>
                </c:pt>
                <c:pt idx="835">
                  <c:v>427.56451612903231</c:v>
                </c:pt>
                <c:pt idx="836">
                  <c:v>416.77</c:v>
                </c:pt>
                <c:pt idx="837">
                  <c:v>369.75806451612902</c:v>
                </c:pt>
                <c:pt idx="838">
                  <c:v>311.02580645161288</c:v>
                </c:pt>
                <c:pt idx="839">
                  <c:v>287.13</c:v>
                </c:pt>
                <c:pt idx="840">
                  <c:v>281.43</c:v>
                </c:pt>
                <c:pt idx="841">
                  <c:v>287.81333333333339</c:v>
                </c:pt>
                <c:pt idx="842">
                  <c:v>303.31290322580645</c:v>
                </c:pt>
                <c:pt idx="843">
                  <c:v>325.7967741935484</c:v>
                </c:pt>
                <c:pt idx="844">
                  <c:v>344.23103448275867</c:v>
                </c:pt>
                <c:pt idx="845">
                  <c:v>403.94516129032269</c:v>
                </c:pt>
                <c:pt idx="846">
                  <c:v>394.68</c:v>
                </c:pt>
                <c:pt idx="847">
                  <c:v>327.30645161290329</c:v>
                </c:pt>
                <c:pt idx="848">
                  <c:v>255.68</c:v>
                </c:pt>
                <c:pt idx="849">
                  <c:v>204.8193548387097</c:v>
                </c:pt>
                <c:pt idx="850">
                  <c:v>145.27741935483871</c:v>
                </c:pt>
                <c:pt idx="851">
                  <c:v>97.495000000000005</c:v>
                </c:pt>
                <c:pt idx="852">
                  <c:v>105.65903225806453</c:v>
                </c:pt>
                <c:pt idx="853">
                  <c:v>91.431666666666658</c:v>
                </c:pt>
                <c:pt idx="854">
                  <c:v>103.71129032258067</c:v>
                </c:pt>
                <c:pt idx="855">
                  <c:v>185.95161290322582</c:v>
                </c:pt>
                <c:pt idx="856">
                  <c:v>309.49285714285713</c:v>
                </c:pt>
                <c:pt idx="857">
                  <c:v>431.65483870967751</c:v>
                </c:pt>
                <c:pt idx="858">
                  <c:v>564.08000000000004</c:v>
                </c:pt>
                <c:pt idx="859">
                  <c:v>623.60645161290324</c:v>
                </c:pt>
                <c:pt idx="860">
                  <c:v>748.48666666666645</c:v>
                </c:pt>
                <c:pt idx="861">
                  <c:v>791.16451612903245</c:v>
                </c:pt>
                <c:pt idx="862">
                  <c:v>739.1</c:v>
                </c:pt>
                <c:pt idx="863">
                  <c:v>686.98666666666657</c:v>
                </c:pt>
                <c:pt idx="864">
                  <c:v>664.17741935483866</c:v>
                </c:pt>
                <c:pt idx="865">
                  <c:v>694.29666666666674</c:v>
                </c:pt>
                <c:pt idx="866">
                  <c:v>730.49677419354839</c:v>
                </c:pt>
                <c:pt idx="867">
                  <c:v>762.5</c:v>
                </c:pt>
                <c:pt idx="868">
                  <c:v>781.13214285714298</c:v>
                </c:pt>
                <c:pt idx="869">
                  <c:v>773.3483870967741</c:v>
                </c:pt>
                <c:pt idx="870">
                  <c:v>715.07666666666671</c:v>
                </c:pt>
                <c:pt idx="871">
                  <c:v>678.3096774193549</c:v>
                </c:pt>
                <c:pt idx="872">
                  <c:v>615.47</c:v>
                </c:pt>
                <c:pt idx="873">
                  <c:v>535.42903225806458</c:v>
                </c:pt>
                <c:pt idx="874">
                  <c:v>456.02258064516133</c:v>
                </c:pt>
                <c:pt idx="875">
                  <c:v>396.46666666666675</c:v>
                </c:pt>
                <c:pt idx="876">
                  <c:v>426.75806451612891</c:v>
                </c:pt>
                <c:pt idx="877">
                  <c:v>387.07333333333321</c:v>
                </c:pt>
                <c:pt idx="878">
                  <c:v>412.10645161290313</c:v>
                </c:pt>
                <c:pt idx="879">
                  <c:v>508.88387096774198</c:v>
                </c:pt>
                <c:pt idx="880">
                  <c:v>659.41428571428571</c:v>
                </c:pt>
                <c:pt idx="881">
                  <c:v>860.36774193548388</c:v>
                </c:pt>
                <c:pt idx="882">
                  <c:v>1096.0333333333333</c:v>
                </c:pt>
                <c:pt idx="883">
                  <c:v>1309.9354838709678</c:v>
                </c:pt>
                <c:pt idx="884">
                  <c:v>1544.4666666666667</c:v>
                </c:pt>
                <c:pt idx="885">
                  <c:v>1785.4193548387098</c:v>
                </c:pt>
                <c:pt idx="886">
                  <c:v>1816.4516129032259</c:v>
                </c:pt>
                <c:pt idx="887">
                  <c:v>1769.0666666666666</c:v>
                </c:pt>
                <c:pt idx="888">
                  <c:v>1770.6774193548388</c:v>
                </c:pt>
                <c:pt idx="889">
                  <c:v>1776.1666666666667</c:v>
                </c:pt>
                <c:pt idx="890">
                  <c:v>1805.483870967742</c:v>
                </c:pt>
                <c:pt idx="891">
                  <c:v>1857</c:v>
                </c:pt>
                <c:pt idx="892">
                  <c:v>1988.7931034482758</c:v>
                </c:pt>
                <c:pt idx="893">
                  <c:v>2042.8387096774193</c:v>
                </c:pt>
                <c:pt idx="894">
                  <c:v>2038.5</c:v>
                </c:pt>
                <c:pt idx="895">
                  <c:v>2093.483870967742</c:v>
                </c:pt>
                <c:pt idx="896">
                  <c:v>2185.9666666666667</c:v>
                </c:pt>
                <c:pt idx="897">
                  <c:v>2140.7419354838707</c:v>
                </c:pt>
                <c:pt idx="898">
                  <c:v>2060.3870967741937</c:v>
                </c:pt>
                <c:pt idx="899">
                  <c:v>2004.3333333333333</c:v>
                </c:pt>
                <c:pt idx="900">
                  <c:v>1977.1290322580646</c:v>
                </c:pt>
                <c:pt idx="901">
                  <c:v>1989.3333333333333</c:v>
                </c:pt>
                <c:pt idx="902">
                  <c:v>1998.5483870967741</c:v>
                </c:pt>
                <c:pt idx="903">
                  <c:v>2241.5806451612902</c:v>
                </c:pt>
                <c:pt idx="904">
                  <c:v>2155.75</c:v>
                </c:pt>
                <c:pt idx="905">
                  <c:v>2020.4193548387098</c:v>
                </c:pt>
                <c:pt idx="906">
                  <c:v>2009.4</c:v>
                </c:pt>
                <c:pt idx="907">
                  <c:v>2004.6451612903227</c:v>
                </c:pt>
                <c:pt idx="908">
                  <c:v>1993.4666666666667</c:v>
                </c:pt>
                <c:pt idx="909">
                  <c:v>1931.4516129032259</c:v>
                </c:pt>
                <c:pt idx="910">
                  <c:v>1857.1935483870968</c:v>
                </c:pt>
                <c:pt idx="911">
                  <c:v>1821.5</c:v>
                </c:pt>
                <c:pt idx="912">
                  <c:v>1822.0967741935483</c:v>
                </c:pt>
                <c:pt idx="913">
                  <c:v>1812.9666666666667</c:v>
                </c:pt>
                <c:pt idx="914">
                  <c:v>1840.741935483871</c:v>
                </c:pt>
                <c:pt idx="915">
                  <c:v>1900.2258064516129</c:v>
                </c:pt>
                <c:pt idx="916">
                  <c:v>1963.1785714285713</c:v>
                </c:pt>
                <c:pt idx="917">
                  <c:v>1956.741935483871</c:v>
                </c:pt>
                <c:pt idx="918">
                  <c:v>2029.6</c:v>
                </c:pt>
                <c:pt idx="919">
                  <c:v>2087.8064516129034</c:v>
                </c:pt>
                <c:pt idx="920">
                  <c:v>2233.0333333333333</c:v>
                </c:pt>
                <c:pt idx="921">
                  <c:v>2356.6451612903224</c:v>
                </c:pt>
                <c:pt idx="922">
                  <c:v>2270.9354838709678</c:v>
                </c:pt>
                <c:pt idx="923">
                  <c:v>2148.1999999999998</c:v>
                </c:pt>
                <c:pt idx="924">
                  <c:v>2031.9677419354839</c:v>
                </c:pt>
                <c:pt idx="925">
                  <c:v>1995.0333333333333</c:v>
                </c:pt>
                <c:pt idx="926">
                  <c:v>1988.4516129032259</c:v>
                </c:pt>
                <c:pt idx="927">
                  <c:v>1977.741935483871</c:v>
                </c:pt>
                <c:pt idx="928">
                  <c:v>1985.8214285714287</c:v>
                </c:pt>
                <c:pt idx="929">
                  <c:v>1983.8709677419354</c:v>
                </c:pt>
                <c:pt idx="930">
                  <c:v>1996.0666666666666</c:v>
                </c:pt>
                <c:pt idx="931">
                  <c:v>1982.2903225806451</c:v>
                </c:pt>
                <c:pt idx="932">
                  <c:v>2034.1333333333334</c:v>
                </c:pt>
                <c:pt idx="933">
                  <c:v>1991.3548387096773</c:v>
                </c:pt>
                <c:pt idx="934">
                  <c:v>1902.258064516129</c:v>
                </c:pt>
                <c:pt idx="935">
                  <c:v>1842.7</c:v>
                </c:pt>
                <c:pt idx="936">
                  <c:v>1840.1290322580646</c:v>
                </c:pt>
                <c:pt idx="937">
                  <c:v>1861.6</c:v>
                </c:pt>
                <c:pt idx="938">
                  <c:v>1874.0322580645161</c:v>
                </c:pt>
                <c:pt idx="939">
                  <c:v>1890.0322580645161</c:v>
                </c:pt>
                <c:pt idx="940">
                  <c:v>1967.2758620689656</c:v>
                </c:pt>
                <c:pt idx="941">
                  <c:v>1999.7096774193549</c:v>
                </c:pt>
                <c:pt idx="942">
                  <c:v>2005.5333333333333</c:v>
                </c:pt>
                <c:pt idx="943">
                  <c:v>1983.3548387096773</c:v>
                </c:pt>
                <c:pt idx="944">
                  <c:v>1969.1333333333334</c:v>
                </c:pt>
                <c:pt idx="945">
                  <c:v>1922.0322580645161</c:v>
                </c:pt>
                <c:pt idx="946">
                  <c:v>1857.7096774193549</c:v>
                </c:pt>
                <c:pt idx="947">
                  <c:v>1814.9</c:v>
                </c:pt>
                <c:pt idx="948">
                  <c:v>1797.5806451612902</c:v>
                </c:pt>
                <c:pt idx="949">
                  <c:v>1834.5</c:v>
                </c:pt>
                <c:pt idx="950">
                  <c:v>1866.0645161290322</c:v>
                </c:pt>
                <c:pt idx="951">
                  <c:v>1876.1290322580646</c:v>
                </c:pt>
                <c:pt idx="952">
                  <c:v>1882.4285714285713</c:v>
                </c:pt>
                <c:pt idx="953">
                  <c:v>1914.8387096774193</c:v>
                </c:pt>
                <c:pt idx="954">
                  <c:v>1893.3333333333333</c:v>
                </c:pt>
                <c:pt idx="955">
                  <c:v>1836.6774193548388</c:v>
                </c:pt>
                <c:pt idx="956">
                  <c:v>1757.4</c:v>
                </c:pt>
                <c:pt idx="957">
                  <c:v>1668.0645161290322</c:v>
                </c:pt>
                <c:pt idx="958">
                  <c:v>1580.8387096774193</c:v>
                </c:pt>
                <c:pt idx="959">
                  <c:v>1505.2666666666667</c:v>
                </c:pt>
                <c:pt idx="960">
                  <c:v>1466.6129032258063</c:v>
                </c:pt>
                <c:pt idx="961">
                  <c:v>1467.0333333333333</c:v>
                </c:pt>
                <c:pt idx="962">
                  <c:v>1490.2258064516129</c:v>
                </c:pt>
                <c:pt idx="963">
                  <c:v>1551.0322580645161</c:v>
                </c:pt>
                <c:pt idx="964">
                  <c:v>1575.75</c:v>
                </c:pt>
                <c:pt idx="965">
                  <c:v>1609.9354838709678</c:v>
                </c:pt>
                <c:pt idx="966">
                  <c:v>1611.8666666666666</c:v>
                </c:pt>
                <c:pt idx="967">
                  <c:v>1569.4516129032259</c:v>
                </c:pt>
                <c:pt idx="968">
                  <c:v>1512.8333333333333</c:v>
                </c:pt>
                <c:pt idx="969">
                  <c:v>1433.5806451612902</c:v>
                </c:pt>
                <c:pt idx="970">
                  <c:v>1352.5483870967741</c:v>
                </c:pt>
                <c:pt idx="971">
                  <c:v>1295.9000000000001</c:v>
                </c:pt>
                <c:pt idx="972">
                  <c:v>1280.1935483870968</c:v>
                </c:pt>
                <c:pt idx="973">
                  <c:v>1296.8</c:v>
                </c:pt>
                <c:pt idx="974">
                  <c:v>1327.258064516129</c:v>
                </c:pt>
                <c:pt idx="975">
                  <c:v>1384.3870967741937</c:v>
                </c:pt>
                <c:pt idx="976">
                  <c:v>1416.6071428571429</c:v>
                </c:pt>
                <c:pt idx="977">
                  <c:v>1427.8709677419354</c:v>
                </c:pt>
                <c:pt idx="978">
                  <c:v>1425.8666666666666</c:v>
                </c:pt>
                <c:pt idx="979">
                  <c:v>1441.8709677419354</c:v>
                </c:pt>
                <c:pt idx="980">
                  <c:v>1476</c:v>
                </c:pt>
                <c:pt idx="981">
                  <c:v>1407.3225806451612</c:v>
                </c:pt>
                <c:pt idx="982">
                  <c:v>1333.6129032258063</c:v>
                </c:pt>
                <c:pt idx="983">
                  <c:v>1289.9666666666667</c:v>
                </c:pt>
              </c:numCache>
            </c:numRef>
          </c:val>
          <c:smooth val="0"/>
        </c:ser>
        <c:ser>
          <c:idx val="1"/>
          <c:order val="1"/>
          <c:tx>
            <c:v>WSE Model Storage</c:v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AY$7:$AY$996</c:f>
              <c:numCache>
                <c:formatCode>#,##0</c:formatCode>
                <c:ptCount val="990"/>
                <c:pt idx="0">
                  <c:v>954.4085693359375</c:v>
                </c:pt>
                <c:pt idx="1">
                  <c:v>963.93382230396105</c:v>
                </c:pt>
                <c:pt idx="2">
                  <c:v>994.31436176077875</c:v>
                </c:pt>
                <c:pt idx="3">
                  <c:v>1019.273867402131</c:v>
                </c:pt>
                <c:pt idx="4">
                  <c:v>1082.5308075180615</c:v>
                </c:pt>
                <c:pt idx="5">
                  <c:v>1116.613529546476</c:v>
                </c:pt>
                <c:pt idx="6">
                  <c:v>1108.895886274368</c:v>
                </c:pt>
                <c:pt idx="7">
                  <c:v>1276.0945339220134</c:v>
                </c:pt>
                <c:pt idx="8">
                  <c:v>1439.9194520944129</c:v>
                </c:pt>
                <c:pt idx="9">
                  <c:v>1437.2245255372559</c:v>
                </c:pt>
                <c:pt idx="10">
                  <c:v>1391.2396131554262</c:v>
                </c:pt>
                <c:pt idx="11">
                  <c:v>1360.0611148141352</c:v>
                </c:pt>
                <c:pt idx="12">
                  <c:v>1298.0013630206824</c:v>
                </c:pt>
                <c:pt idx="13">
                  <c:v>1310.8086578987675</c:v>
                </c:pt>
                <c:pt idx="14">
                  <c:v>1378.0994049693181</c:v>
                </c:pt>
                <c:pt idx="15">
                  <c:v>1442.7221106403597</c:v>
                </c:pt>
                <c:pt idx="16">
                  <c:v>1471.5188784202007</c:v>
                </c:pt>
                <c:pt idx="17">
                  <c:v>1475.4795493455817</c:v>
                </c:pt>
                <c:pt idx="18">
                  <c:v>1456.3091696517154</c:v>
                </c:pt>
                <c:pt idx="19">
                  <c:v>1521.7641765180547</c:v>
                </c:pt>
                <c:pt idx="20">
                  <c:v>1522.9039459031485</c:v>
                </c:pt>
                <c:pt idx="21">
                  <c:v>1499.723959366183</c:v>
                </c:pt>
                <c:pt idx="22">
                  <c:v>1435.2508680683411</c:v>
                </c:pt>
                <c:pt idx="23">
                  <c:v>1399.9482220687059</c:v>
                </c:pt>
                <c:pt idx="24">
                  <c:v>1338.300214990051</c:v>
                </c:pt>
                <c:pt idx="25">
                  <c:v>1335.7975799568319</c:v>
                </c:pt>
                <c:pt idx="26">
                  <c:v>1349.2625499131434</c:v>
                </c:pt>
                <c:pt idx="27">
                  <c:v>1363.9723214685655</c:v>
                </c:pt>
                <c:pt idx="28">
                  <c:v>1372.5517006283701</c:v>
                </c:pt>
                <c:pt idx="29">
                  <c:v>1350.3460117967311</c:v>
                </c:pt>
                <c:pt idx="30">
                  <c:v>1290.7359429624735</c:v>
                </c:pt>
                <c:pt idx="31">
                  <c:v>1194.298826300196</c:v>
                </c:pt>
                <c:pt idx="32">
                  <c:v>1132.8502952643298</c:v>
                </c:pt>
                <c:pt idx="33">
                  <c:v>1068.0092577516971</c:v>
                </c:pt>
                <c:pt idx="34">
                  <c:v>1001.7929789403732</c:v>
                </c:pt>
                <c:pt idx="35">
                  <c:v>977.59755088139866</c:v>
                </c:pt>
                <c:pt idx="36">
                  <c:v>919.60142483472521</c:v>
                </c:pt>
                <c:pt idx="37">
                  <c:v>919.0390775338326</c:v>
                </c:pt>
                <c:pt idx="38">
                  <c:v>929.7483157903813</c:v>
                </c:pt>
                <c:pt idx="39">
                  <c:v>941.73459914902162</c:v>
                </c:pt>
                <c:pt idx="40">
                  <c:v>1000.6815239336323</c:v>
                </c:pt>
                <c:pt idx="41">
                  <c:v>1025.8941139668993</c:v>
                </c:pt>
                <c:pt idx="42">
                  <c:v>989.28743543620089</c:v>
                </c:pt>
                <c:pt idx="43">
                  <c:v>1053.3055784298044</c:v>
                </c:pt>
                <c:pt idx="44">
                  <c:v>1060.0129091937099</c:v>
                </c:pt>
                <c:pt idx="45">
                  <c:v>1053.5537914125841</c:v>
                </c:pt>
                <c:pt idx="46">
                  <c:v>1006.459998912275</c:v>
                </c:pt>
                <c:pt idx="47">
                  <c:v>986.46973206042117</c:v>
                </c:pt>
                <c:pt idx="48">
                  <c:v>934.3917547150254</c:v>
                </c:pt>
                <c:pt idx="49">
                  <c:v>933.31558311496565</c:v>
                </c:pt>
                <c:pt idx="50">
                  <c:v>938.23622217068066</c:v>
                </c:pt>
                <c:pt idx="51">
                  <c:v>943.24509977943296</c:v>
                </c:pt>
                <c:pt idx="52">
                  <c:v>977.30621136594846</c:v>
                </c:pt>
                <c:pt idx="53">
                  <c:v>981.04286756188844</c:v>
                </c:pt>
                <c:pt idx="54">
                  <c:v>949.78695830357128</c:v>
                </c:pt>
                <c:pt idx="55">
                  <c:v>895.94241953811991</c:v>
                </c:pt>
                <c:pt idx="56">
                  <c:v>852.52847391169519</c:v>
                </c:pt>
                <c:pt idx="57">
                  <c:v>796.65652753993766</c:v>
                </c:pt>
                <c:pt idx="58">
                  <c:v>749.00097594026488</c:v>
                </c:pt>
                <c:pt idx="59">
                  <c:v>723.86995788700642</c:v>
                </c:pt>
                <c:pt idx="60">
                  <c:v>681.79734112277868</c:v>
                </c:pt>
                <c:pt idx="61">
                  <c:v>693.51392535116202</c:v>
                </c:pt>
                <c:pt idx="62">
                  <c:v>744.01233810881104</c:v>
                </c:pt>
                <c:pt idx="63">
                  <c:v>787.57866879529524</c:v>
                </c:pt>
                <c:pt idx="64">
                  <c:v>843.08039915210099</c:v>
                </c:pt>
                <c:pt idx="65">
                  <c:v>860.72535217170332</c:v>
                </c:pt>
                <c:pt idx="66">
                  <c:v>884.79008762166939</c:v>
                </c:pt>
                <c:pt idx="67">
                  <c:v>947.71007793218223</c:v>
                </c:pt>
                <c:pt idx="68">
                  <c:v>960.86640844463852</c:v>
                </c:pt>
                <c:pt idx="69">
                  <c:v>938.79116712757593</c:v>
                </c:pt>
                <c:pt idx="70">
                  <c:v>900.75759888268828</c:v>
                </c:pt>
                <c:pt idx="71">
                  <c:v>890.54382771272367</c:v>
                </c:pt>
                <c:pt idx="72">
                  <c:v>846.85969958026544</c:v>
                </c:pt>
                <c:pt idx="73">
                  <c:v>876.75153323328755</c:v>
                </c:pt>
                <c:pt idx="74">
                  <c:v>900.33653010308819</c:v>
                </c:pt>
                <c:pt idx="75">
                  <c:v>918.09479888919077</c:v>
                </c:pt>
                <c:pt idx="76">
                  <c:v>949.75853673818926</c:v>
                </c:pt>
                <c:pt idx="77">
                  <c:v>999.97795870765776</c:v>
                </c:pt>
                <c:pt idx="78">
                  <c:v>969.41288353466837</c:v>
                </c:pt>
                <c:pt idx="79">
                  <c:v>992.4947836233415</c:v>
                </c:pt>
                <c:pt idx="80">
                  <c:v>961.37753440026313</c:v>
                </c:pt>
                <c:pt idx="81">
                  <c:v>907.5859212133621</c:v>
                </c:pt>
                <c:pt idx="82">
                  <c:v>857.14041031169097</c:v>
                </c:pt>
                <c:pt idx="83">
                  <c:v>834.18125458170107</c:v>
                </c:pt>
                <c:pt idx="84">
                  <c:v>787.3126484552879</c:v>
                </c:pt>
                <c:pt idx="85">
                  <c:v>794.23097347998987</c:v>
                </c:pt>
                <c:pt idx="86">
                  <c:v>805.51971481207022</c:v>
                </c:pt>
                <c:pt idx="87">
                  <c:v>814.03776017794848</c:v>
                </c:pt>
                <c:pt idx="88">
                  <c:v>828.08809535214186</c:v>
                </c:pt>
                <c:pt idx="89">
                  <c:v>817.42232239410862</c:v>
                </c:pt>
                <c:pt idx="90">
                  <c:v>789.82711346233509</c:v>
                </c:pt>
                <c:pt idx="91">
                  <c:v>706.70683334686123</c:v>
                </c:pt>
                <c:pt idx="92">
                  <c:v>650.64693017673596</c:v>
                </c:pt>
                <c:pt idx="93">
                  <c:v>607.23320129595356</c:v>
                </c:pt>
                <c:pt idx="94">
                  <c:v>567.10110122184039</c:v>
                </c:pt>
                <c:pt idx="95">
                  <c:v>544.55678454692486</c:v>
                </c:pt>
                <c:pt idx="96">
                  <c:v>500.87302279683331</c:v>
                </c:pt>
                <c:pt idx="97">
                  <c:v>501.44846957157671</c:v>
                </c:pt>
                <c:pt idx="98">
                  <c:v>501.97604621900371</c:v>
                </c:pt>
                <c:pt idx="99">
                  <c:v>521.86783381491864</c:v>
                </c:pt>
                <c:pt idx="100">
                  <c:v>537.99364970893669</c:v>
                </c:pt>
                <c:pt idx="101">
                  <c:v>563.54652874305134</c:v>
                </c:pt>
                <c:pt idx="102">
                  <c:v>523.39149010134338</c:v>
                </c:pt>
                <c:pt idx="103">
                  <c:v>462.10540103266118</c:v>
                </c:pt>
                <c:pt idx="104">
                  <c:v>449.66036188608547</c:v>
                </c:pt>
                <c:pt idx="105">
                  <c:v>421.87440946120063</c:v>
                </c:pt>
                <c:pt idx="106">
                  <c:v>391.34835884352032</c:v>
                </c:pt>
                <c:pt idx="107">
                  <c:v>372.39766203078779</c:v>
                </c:pt>
                <c:pt idx="108">
                  <c:v>363.42328770701516</c:v>
                </c:pt>
                <c:pt idx="109">
                  <c:v>375.55732382632442</c:v>
                </c:pt>
                <c:pt idx="110">
                  <c:v>376.24924399781946</c:v>
                </c:pt>
                <c:pt idx="111">
                  <c:v>391.64464884512859</c:v>
                </c:pt>
                <c:pt idx="112">
                  <c:v>401.89019106872058</c:v>
                </c:pt>
                <c:pt idx="113">
                  <c:v>398.63111842255927</c:v>
                </c:pt>
                <c:pt idx="114">
                  <c:v>352.54336324121482</c:v>
                </c:pt>
                <c:pt idx="115">
                  <c:v>269.87071731296419</c:v>
                </c:pt>
                <c:pt idx="116">
                  <c:v>252.10976790433378</c:v>
                </c:pt>
                <c:pt idx="117">
                  <c:v>229.81773468604123</c:v>
                </c:pt>
                <c:pt idx="118">
                  <c:v>202.85277448781221</c:v>
                </c:pt>
                <c:pt idx="119">
                  <c:v>193.337724851308</c:v>
                </c:pt>
                <c:pt idx="120">
                  <c:v>173.86034609232573</c:v>
                </c:pt>
                <c:pt idx="121">
                  <c:v>178.75673414661088</c:v>
                </c:pt>
                <c:pt idx="122">
                  <c:v>229.4553655589439</c:v>
                </c:pt>
                <c:pt idx="123">
                  <c:v>267.69058298448243</c:v>
                </c:pt>
                <c:pt idx="124">
                  <c:v>310.11261192873121</c:v>
                </c:pt>
                <c:pt idx="125">
                  <c:v>306.68017417132501</c:v>
                </c:pt>
                <c:pt idx="126">
                  <c:v>270.46993339981549</c:v>
                </c:pt>
                <c:pt idx="127">
                  <c:v>372.50560180152701</c:v>
                </c:pt>
                <c:pt idx="128">
                  <c:v>435.27834018047827</c:v>
                </c:pt>
                <c:pt idx="129">
                  <c:v>462.79739620806038</c:v>
                </c:pt>
                <c:pt idx="130">
                  <c:v>451.47361360479312</c:v>
                </c:pt>
                <c:pt idx="131">
                  <c:v>439.84179625503668</c:v>
                </c:pt>
                <c:pt idx="132">
                  <c:v>432.06339768781169</c:v>
                </c:pt>
                <c:pt idx="133">
                  <c:v>432.4815057365816</c:v>
                </c:pt>
                <c:pt idx="134">
                  <c:v>440.13776483979672</c:v>
                </c:pt>
                <c:pt idx="135">
                  <c:v>456.60337058833454</c:v>
                </c:pt>
                <c:pt idx="136">
                  <c:v>469.52999545178199</c:v>
                </c:pt>
                <c:pt idx="137">
                  <c:v>473.68164396181919</c:v>
                </c:pt>
                <c:pt idx="138">
                  <c:v>451.11989475741774</c:v>
                </c:pt>
                <c:pt idx="139">
                  <c:v>399.85112733393049</c:v>
                </c:pt>
                <c:pt idx="140">
                  <c:v>361.56257064982651</c:v>
                </c:pt>
                <c:pt idx="141">
                  <c:v>335.77650282320838</c:v>
                </c:pt>
                <c:pt idx="142">
                  <c:v>311.61753207286898</c:v>
                </c:pt>
                <c:pt idx="143">
                  <c:v>297.09251423490167</c:v>
                </c:pt>
                <c:pt idx="144">
                  <c:v>288.33901383115267</c:v>
                </c:pt>
                <c:pt idx="145">
                  <c:v>299.91320268999317</c:v>
                </c:pt>
                <c:pt idx="146">
                  <c:v>318.2415699393178</c:v>
                </c:pt>
                <c:pt idx="147">
                  <c:v>345.88338949568521</c:v>
                </c:pt>
                <c:pt idx="148">
                  <c:v>364.09810000834386</c:v>
                </c:pt>
                <c:pt idx="149">
                  <c:v>359.89623332663774</c:v>
                </c:pt>
                <c:pt idx="150">
                  <c:v>310.63761941306706</c:v>
                </c:pt>
                <c:pt idx="151">
                  <c:v>246.49066511113335</c:v>
                </c:pt>
                <c:pt idx="152">
                  <c:v>223.17356080513383</c:v>
                </c:pt>
                <c:pt idx="153">
                  <c:v>201.59424095986572</c:v>
                </c:pt>
                <c:pt idx="154">
                  <c:v>176.24535426156555</c:v>
                </c:pt>
                <c:pt idx="155">
                  <c:v>165.56316003186461</c:v>
                </c:pt>
                <c:pt idx="156">
                  <c:v>144.55366993930301</c:v>
                </c:pt>
                <c:pt idx="157">
                  <c:v>145.71191063248963</c:v>
                </c:pt>
                <c:pt idx="158">
                  <c:v>156.22552985828247</c:v>
                </c:pt>
                <c:pt idx="159">
                  <c:v>194.68477015040591</c:v>
                </c:pt>
                <c:pt idx="160">
                  <c:v>202.02245263393579</c:v>
                </c:pt>
                <c:pt idx="161">
                  <c:v>230.3803740247476</c:v>
                </c:pt>
                <c:pt idx="162">
                  <c:v>279.64360099238002</c:v>
                </c:pt>
                <c:pt idx="163">
                  <c:v>425.2897442435094</c:v>
                </c:pt>
                <c:pt idx="164">
                  <c:v>470.3765654688267</c:v>
                </c:pt>
                <c:pt idx="165">
                  <c:v>476.6515062876727</c:v>
                </c:pt>
                <c:pt idx="166">
                  <c:v>460.64443173155797</c:v>
                </c:pt>
                <c:pt idx="167">
                  <c:v>450.53207038722502</c:v>
                </c:pt>
                <c:pt idx="168">
                  <c:v>437.72174621278037</c:v>
                </c:pt>
                <c:pt idx="169">
                  <c:v>449.1441065770403</c:v>
                </c:pt>
                <c:pt idx="170">
                  <c:v>464.33125125432582</c:v>
                </c:pt>
                <c:pt idx="171">
                  <c:v>544.3813816232348</c:v>
                </c:pt>
                <c:pt idx="172">
                  <c:v>638.15195393364525</c:v>
                </c:pt>
                <c:pt idx="173">
                  <c:v>649.21866138776977</c:v>
                </c:pt>
                <c:pt idx="174">
                  <c:v>689.47905640446822</c:v>
                </c:pt>
                <c:pt idx="175">
                  <c:v>792.94918725064122</c:v>
                </c:pt>
                <c:pt idx="176">
                  <c:v>840.8675572259491</c:v>
                </c:pt>
                <c:pt idx="177">
                  <c:v>829.75371076128499</c:v>
                </c:pt>
                <c:pt idx="178">
                  <c:v>798.82185614623711</c:v>
                </c:pt>
                <c:pt idx="179">
                  <c:v>783.90909668734594</c:v>
                </c:pt>
                <c:pt idx="180">
                  <c:v>741.24782916462721</c:v>
                </c:pt>
                <c:pt idx="181">
                  <c:v>747.10750080349806</c:v>
                </c:pt>
                <c:pt idx="182">
                  <c:v>759.63983777354383</c:v>
                </c:pt>
                <c:pt idx="183">
                  <c:v>782.39908841002818</c:v>
                </c:pt>
                <c:pt idx="184">
                  <c:v>831.41989599269186</c:v>
                </c:pt>
                <c:pt idx="185">
                  <c:v>887.14765276079595</c:v>
                </c:pt>
                <c:pt idx="186">
                  <c:v>872.69961151689472</c:v>
                </c:pt>
                <c:pt idx="187">
                  <c:v>993.90621423256675</c:v>
                </c:pt>
                <c:pt idx="188">
                  <c:v>1017.7775152705369</c:v>
                </c:pt>
                <c:pt idx="189">
                  <c:v>987.29548272186253</c:v>
                </c:pt>
                <c:pt idx="190">
                  <c:v>947.68447412412934</c:v>
                </c:pt>
                <c:pt idx="191">
                  <c:v>925.88821618360987</c:v>
                </c:pt>
                <c:pt idx="192">
                  <c:v>879.56812622235225</c:v>
                </c:pt>
                <c:pt idx="193">
                  <c:v>884.46961867327241</c:v>
                </c:pt>
                <c:pt idx="194">
                  <c:v>967.82258665173492</c:v>
                </c:pt>
                <c:pt idx="195">
                  <c:v>1046.2682766127282</c:v>
                </c:pt>
                <c:pt idx="196">
                  <c:v>1153.03703091899</c:v>
                </c:pt>
                <c:pt idx="197">
                  <c:v>1265.319615666371</c:v>
                </c:pt>
                <c:pt idx="198">
                  <c:v>1364.4676009595096</c:v>
                </c:pt>
                <c:pt idx="199">
                  <c:v>1647.997373884313</c:v>
                </c:pt>
                <c:pt idx="200">
                  <c:v>1852.371784097591</c:v>
                </c:pt>
                <c:pt idx="201">
                  <c:v>1862.769897921555</c:v>
                </c:pt>
                <c:pt idx="202">
                  <c:v>1817.4859398554349</c:v>
                </c:pt>
                <c:pt idx="203">
                  <c:v>1710.9176937532425</c:v>
                </c:pt>
                <c:pt idx="204">
                  <c:v>1649.4915517267018</c:v>
                </c:pt>
                <c:pt idx="205">
                  <c:v>1644.1902141181129</c:v>
                </c:pt>
                <c:pt idx="206">
                  <c:v>1648.9714917891954</c:v>
                </c:pt>
                <c:pt idx="207">
                  <c:v>1661.9497547855087</c:v>
                </c:pt>
                <c:pt idx="208">
                  <c:v>1678.1075425908055</c:v>
                </c:pt>
                <c:pt idx="209">
                  <c:v>1668.4958540585465</c:v>
                </c:pt>
                <c:pt idx="210">
                  <c:v>1593.0930090316208</c:v>
                </c:pt>
                <c:pt idx="211">
                  <c:v>1504.9479570064627</c:v>
                </c:pt>
                <c:pt idx="212">
                  <c:v>1442.8221138381484</c:v>
                </c:pt>
                <c:pt idx="213">
                  <c:v>1373.4115064386183</c:v>
                </c:pt>
                <c:pt idx="214">
                  <c:v>1307.1865479452611</c:v>
                </c:pt>
                <c:pt idx="215">
                  <c:v>1263.7188309505623</c:v>
                </c:pt>
                <c:pt idx="216">
                  <c:v>1197.5834008381978</c:v>
                </c:pt>
                <c:pt idx="217">
                  <c:v>1193.1356646502143</c:v>
                </c:pt>
                <c:pt idx="218">
                  <c:v>1199.8230846039758</c:v>
                </c:pt>
                <c:pt idx="219">
                  <c:v>1300.5176363167848</c:v>
                </c:pt>
                <c:pt idx="220">
                  <c:v>1346.234491018567</c:v>
                </c:pt>
                <c:pt idx="221">
                  <c:v>1380.9694587257222</c:v>
                </c:pt>
                <c:pt idx="222">
                  <c:v>1416.6636641596906</c:v>
                </c:pt>
                <c:pt idx="223">
                  <c:v>1516.8051463820195</c:v>
                </c:pt>
                <c:pt idx="224">
                  <c:v>1503.2077324759193</c:v>
                </c:pt>
                <c:pt idx="225">
                  <c:v>1447.460905894274</c:v>
                </c:pt>
                <c:pt idx="226">
                  <c:v>1392.1266333618623</c:v>
                </c:pt>
                <c:pt idx="227">
                  <c:v>1357.0181541270133</c:v>
                </c:pt>
                <c:pt idx="228">
                  <c:v>1296.0284748804272</c:v>
                </c:pt>
                <c:pt idx="229">
                  <c:v>1298.9603903976301</c:v>
                </c:pt>
                <c:pt idx="230">
                  <c:v>1334.5658354383004</c:v>
                </c:pt>
                <c:pt idx="231">
                  <c:v>1388.9907587451655</c:v>
                </c:pt>
                <c:pt idx="232">
                  <c:v>1434.00945485078</c:v>
                </c:pt>
                <c:pt idx="233">
                  <c:v>1478.8569188341462</c:v>
                </c:pt>
                <c:pt idx="234">
                  <c:v>1476.2301099316408</c:v>
                </c:pt>
                <c:pt idx="235">
                  <c:v>1640.7494355711478</c:v>
                </c:pt>
                <c:pt idx="236">
                  <c:v>1687.484000959988</c:v>
                </c:pt>
                <c:pt idx="237">
                  <c:v>1669.0486054235389</c:v>
                </c:pt>
                <c:pt idx="238">
                  <c:v>1613.3198461258137</c:v>
                </c:pt>
                <c:pt idx="239">
                  <c:v>1574.2018005046025</c:v>
                </c:pt>
                <c:pt idx="240">
                  <c:v>1512.3549808254177</c:v>
                </c:pt>
                <c:pt idx="241">
                  <c:v>1512.5104607410126</c:v>
                </c:pt>
                <c:pt idx="242">
                  <c:v>1557.1847914200935</c:v>
                </c:pt>
                <c:pt idx="243">
                  <c:v>1648.8343491086946</c:v>
                </c:pt>
                <c:pt idx="244">
                  <c:v>1696.5383259517434</c:v>
                </c:pt>
                <c:pt idx="245">
                  <c:v>1722.2250745994704</c:v>
                </c:pt>
                <c:pt idx="246">
                  <c:v>1714.8256988290912</c:v>
                </c:pt>
                <c:pt idx="247">
                  <c:v>1814.5457181449256</c:v>
                </c:pt>
                <c:pt idx="248">
                  <c:v>1904.3923595230212</c:v>
                </c:pt>
                <c:pt idx="249">
                  <c:v>1897.3860433763689</c:v>
                </c:pt>
                <c:pt idx="250">
                  <c:v>1824.3196686297397</c:v>
                </c:pt>
                <c:pt idx="251">
                  <c:v>1781.8830379845779</c:v>
                </c:pt>
                <c:pt idx="252">
                  <c:v>1718.6472150053444</c:v>
                </c:pt>
                <c:pt idx="253">
                  <c:v>1732.6768313677733</c:v>
                </c:pt>
                <c:pt idx="254">
                  <c:v>1756.3375111589376</c:v>
                </c:pt>
                <c:pt idx="255">
                  <c:v>1845.4707977128742</c:v>
                </c:pt>
                <c:pt idx="256">
                  <c:v>1905.5522649852644</c:v>
                </c:pt>
                <c:pt idx="257">
                  <c:v>2009.1146550343576</c:v>
                </c:pt>
                <c:pt idx="258">
                  <c:v>2046.0044241164533</c:v>
                </c:pt>
                <c:pt idx="259">
                  <c:v>2066.1650203386021</c:v>
                </c:pt>
                <c:pt idx="260">
                  <c:v>2060.121767661793</c:v>
                </c:pt>
                <c:pt idx="261">
                  <c:v>2005.0111441983872</c:v>
                </c:pt>
                <c:pt idx="262">
                  <c:v>1929.6161494304461</c:v>
                </c:pt>
                <c:pt idx="263">
                  <c:v>1876.2064444483888</c:v>
                </c:pt>
                <c:pt idx="264">
                  <c:v>1804.6999386255372</c:v>
                </c:pt>
                <c:pt idx="265">
                  <c:v>1796.9586195902723</c:v>
                </c:pt>
                <c:pt idx="266">
                  <c:v>1794.4274862231371</c:v>
                </c:pt>
                <c:pt idx="267">
                  <c:v>1794.7248296275079</c:v>
                </c:pt>
                <c:pt idx="268">
                  <c:v>1819.1713162957672</c:v>
                </c:pt>
                <c:pt idx="269">
                  <c:v>1839.4499182542879</c:v>
                </c:pt>
                <c:pt idx="270">
                  <c:v>1805.1162233796003</c:v>
                </c:pt>
                <c:pt idx="271">
                  <c:v>1694.2140496261929</c:v>
                </c:pt>
                <c:pt idx="272">
                  <c:v>1649.6945258391036</c:v>
                </c:pt>
                <c:pt idx="273">
                  <c:v>1582.9783831020277</c:v>
                </c:pt>
                <c:pt idx="274">
                  <c:v>1506.401823531967</c:v>
                </c:pt>
                <c:pt idx="275">
                  <c:v>1459.1917302325078</c:v>
                </c:pt>
                <c:pt idx="276">
                  <c:v>1397.0857037584344</c:v>
                </c:pt>
                <c:pt idx="277">
                  <c:v>1429.4993729506166</c:v>
                </c:pt>
                <c:pt idx="278">
                  <c:v>1456.5310271488211</c:v>
                </c:pt>
                <c:pt idx="279">
                  <c:v>1493.1134702053237</c:v>
                </c:pt>
                <c:pt idx="280">
                  <c:v>1534.8866162014915</c:v>
                </c:pt>
                <c:pt idx="281">
                  <c:v>1574.1857539882139</c:v>
                </c:pt>
                <c:pt idx="282">
                  <c:v>1517.2100414936369</c:v>
                </c:pt>
                <c:pt idx="283">
                  <c:v>1583.1680127735945</c:v>
                </c:pt>
                <c:pt idx="284">
                  <c:v>1604.0688653148393</c:v>
                </c:pt>
                <c:pt idx="285">
                  <c:v>1573.5178145386194</c:v>
                </c:pt>
                <c:pt idx="286">
                  <c:v>1510.1589599254951</c:v>
                </c:pt>
                <c:pt idx="287">
                  <c:v>1474.2600561365425</c:v>
                </c:pt>
                <c:pt idx="288">
                  <c:v>1413.0935551675461</c:v>
                </c:pt>
                <c:pt idx="289">
                  <c:v>1439.6121540353458</c:v>
                </c:pt>
                <c:pt idx="290">
                  <c:v>1525.8003873442549</c:v>
                </c:pt>
                <c:pt idx="291">
                  <c:v>1590.5055943409177</c:v>
                </c:pt>
                <c:pt idx="292">
                  <c:v>1643.8348337776999</c:v>
                </c:pt>
                <c:pt idx="293">
                  <c:v>1645.3224805251928</c:v>
                </c:pt>
                <c:pt idx="294">
                  <c:v>1631.8595822232717</c:v>
                </c:pt>
                <c:pt idx="295">
                  <c:v>1687.8318518307733</c:v>
                </c:pt>
                <c:pt idx="296">
                  <c:v>1668.7243259356039</c:v>
                </c:pt>
                <c:pt idx="297">
                  <c:v>1607.8289416432087</c:v>
                </c:pt>
                <c:pt idx="298">
                  <c:v>1545.6839325697536</c:v>
                </c:pt>
                <c:pt idx="299">
                  <c:v>1512.4661475969178</c:v>
                </c:pt>
                <c:pt idx="300">
                  <c:v>1451.6572663262757</c:v>
                </c:pt>
                <c:pt idx="301">
                  <c:v>1472.8722748243279</c:v>
                </c:pt>
                <c:pt idx="302">
                  <c:v>1494.8434245261421</c:v>
                </c:pt>
                <c:pt idx="303">
                  <c:v>1510.2175040845555</c:v>
                </c:pt>
                <c:pt idx="304">
                  <c:v>1529.8247104646503</c:v>
                </c:pt>
                <c:pt idx="305">
                  <c:v>1529.7663616871369</c:v>
                </c:pt>
                <c:pt idx="306">
                  <c:v>1479.5329723515797</c:v>
                </c:pt>
                <c:pt idx="307">
                  <c:v>1375.4123072276757</c:v>
                </c:pt>
                <c:pt idx="308">
                  <c:v>1324.6124898311191</c:v>
                </c:pt>
                <c:pt idx="309">
                  <c:v>1256.5258601489597</c:v>
                </c:pt>
                <c:pt idx="310">
                  <c:v>1194.7640216949908</c:v>
                </c:pt>
                <c:pt idx="311">
                  <c:v>1165.1187693783154</c:v>
                </c:pt>
                <c:pt idx="312">
                  <c:v>1117.8808034900999</c:v>
                </c:pt>
                <c:pt idx="313">
                  <c:v>1112.2341055007123</c:v>
                </c:pt>
                <c:pt idx="314">
                  <c:v>1112.1602745842938</c:v>
                </c:pt>
                <c:pt idx="315">
                  <c:v>1116.3921155406858</c:v>
                </c:pt>
                <c:pt idx="316">
                  <c:v>1131.6958329479614</c:v>
                </c:pt>
                <c:pt idx="317">
                  <c:v>1149.2980229371922</c:v>
                </c:pt>
                <c:pt idx="318">
                  <c:v>1120.5568797552278</c:v>
                </c:pt>
                <c:pt idx="319">
                  <c:v>1068.3728538040339</c:v>
                </c:pt>
                <c:pt idx="320">
                  <c:v>1095.191346156289</c:v>
                </c:pt>
                <c:pt idx="321">
                  <c:v>1067.7194483075859</c:v>
                </c:pt>
                <c:pt idx="322">
                  <c:v>1024.9712596449458</c:v>
                </c:pt>
                <c:pt idx="323">
                  <c:v>1004.1147483079772</c:v>
                </c:pt>
                <c:pt idx="324">
                  <c:v>958.10718402449857</c:v>
                </c:pt>
                <c:pt idx="325">
                  <c:v>966.34070656350036</c:v>
                </c:pt>
                <c:pt idx="326">
                  <c:v>977.2831634214657</c:v>
                </c:pt>
                <c:pt idx="327">
                  <c:v>985.5090714284994</c:v>
                </c:pt>
                <c:pt idx="328">
                  <c:v>1008.3535047200295</c:v>
                </c:pt>
                <c:pt idx="329">
                  <c:v>1032.1216300944609</c:v>
                </c:pt>
                <c:pt idx="330">
                  <c:v>981.11447191453874</c:v>
                </c:pt>
                <c:pt idx="331">
                  <c:v>942.34818190853355</c:v>
                </c:pt>
                <c:pt idx="332">
                  <c:v>927.360075930893</c:v>
                </c:pt>
                <c:pt idx="333">
                  <c:v>884.5928789184328</c:v>
                </c:pt>
                <c:pt idx="334">
                  <c:v>845.00680439436144</c:v>
                </c:pt>
                <c:pt idx="335">
                  <c:v>822.30864766352784</c:v>
                </c:pt>
                <c:pt idx="336">
                  <c:v>771.375803222679</c:v>
                </c:pt>
                <c:pt idx="337">
                  <c:v>760.02041034876993</c:v>
                </c:pt>
                <c:pt idx="338">
                  <c:v>762.31207655005426</c:v>
                </c:pt>
                <c:pt idx="339">
                  <c:v>810.27405480170921</c:v>
                </c:pt>
                <c:pt idx="340">
                  <c:v>847.07493242225132</c:v>
                </c:pt>
                <c:pt idx="341">
                  <c:v>877.84706262778707</c:v>
                </c:pt>
                <c:pt idx="342">
                  <c:v>816.61172360401588</c:v>
                </c:pt>
                <c:pt idx="343">
                  <c:v>883.0443446076049</c:v>
                </c:pt>
                <c:pt idx="344">
                  <c:v>927.3884443469226</c:v>
                </c:pt>
                <c:pt idx="345">
                  <c:v>903.57411311284659</c:v>
                </c:pt>
                <c:pt idx="346">
                  <c:v>870.19062869069626</c:v>
                </c:pt>
                <c:pt idx="347">
                  <c:v>850.87958280801354</c:v>
                </c:pt>
                <c:pt idx="348">
                  <c:v>805.48376591947999</c:v>
                </c:pt>
                <c:pt idx="349">
                  <c:v>1077.9161118873271</c:v>
                </c:pt>
                <c:pt idx="350">
                  <c:v>1467.1403659734178</c:v>
                </c:pt>
                <c:pt idx="351">
                  <c:v>1575.1124778123315</c:v>
                </c:pt>
                <c:pt idx="352">
                  <c:v>1637.5178186696355</c:v>
                </c:pt>
                <c:pt idx="353">
                  <c:v>1686.0094570222993</c:v>
                </c:pt>
                <c:pt idx="354">
                  <c:v>1683.8427054883462</c:v>
                </c:pt>
                <c:pt idx="355">
                  <c:v>1699.0082801046874</c:v>
                </c:pt>
                <c:pt idx="356">
                  <c:v>1664.2918315996362</c:v>
                </c:pt>
                <c:pt idx="357">
                  <c:v>1599.6457129112771</c:v>
                </c:pt>
                <c:pt idx="358">
                  <c:v>1536.1062258157019</c:v>
                </c:pt>
                <c:pt idx="359">
                  <c:v>1498.1296744810115</c:v>
                </c:pt>
                <c:pt idx="360">
                  <c:v>1435.3130430191475</c:v>
                </c:pt>
                <c:pt idx="361">
                  <c:v>1446.8520686899424</c:v>
                </c:pt>
                <c:pt idx="362">
                  <c:v>1499.9244344711599</c:v>
                </c:pt>
                <c:pt idx="363">
                  <c:v>1640.1386480964566</c:v>
                </c:pt>
                <c:pt idx="364">
                  <c:v>1679.7884541391968</c:v>
                </c:pt>
                <c:pt idx="365">
                  <c:v>1735.2753275682132</c:v>
                </c:pt>
                <c:pt idx="366">
                  <c:v>1737.1303870707436</c:v>
                </c:pt>
                <c:pt idx="367">
                  <c:v>2017.9881918418118</c:v>
                </c:pt>
                <c:pt idx="368">
                  <c:v>2179.0596984061822</c:v>
                </c:pt>
                <c:pt idx="369">
                  <c:v>2191.0315166116279</c:v>
                </c:pt>
                <c:pt idx="370">
                  <c:v>2127.9179293004145</c:v>
                </c:pt>
                <c:pt idx="371">
                  <c:v>2000</c:v>
                </c:pt>
                <c:pt idx="372">
                  <c:v>1922.8907756841145</c:v>
                </c:pt>
                <c:pt idx="373">
                  <c:v>1920.2572113943806</c:v>
                </c:pt>
                <c:pt idx="374">
                  <c:v>1936.6297526069741</c:v>
                </c:pt>
                <c:pt idx="375">
                  <c:v>1970</c:v>
                </c:pt>
                <c:pt idx="376">
                  <c:v>1970</c:v>
                </c:pt>
                <c:pt idx="377">
                  <c:v>1983.2190095669594</c:v>
                </c:pt>
                <c:pt idx="378">
                  <c:v>1908.0240926219246</c:v>
                </c:pt>
                <c:pt idx="379">
                  <c:v>1860.6789499371596</c:v>
                </c:pt>
                <c:pt idx="380">
                  <c:v>1859.5608896597564</c:v>
                </c:pt>
                <c:pt idx="381">
                  <c:v>1826.3730913402114</c:v>
                </c:pt>
                <c:pt idx="382">
                  <c:v>1751.9279858170917</c:v>
                </c:pt>
                <c:pt idx="383">
                  <c:v>1705.1819740241465</c:v>
                </c:pt>
                <c:pt idx="384">
                  <c:v>1636.8940575210715</c:v>
                </c:pt>
                <c:pt idx="385">
                  <c:v>1644.5433864082274</c:v>
                </c:pt>
                <c:pt idx="386">
                  <c:v>1657.7882294829001</c:v>
                </c:pt>
                <c:pt idx="387">
                  <c:v>1673.103023549221</c:v>
                </c:pt>
                <c:pt idx="388">
                  <c:v>1690.552284864702</c:v>
                </c:pt>
                <c:pt idx="389">
                  <c:v>1686.7624068748244</c:v>
                </c:pt>
                <c:pt idx="390">
                  <c:v>1612.638176232912</c:v>
                </c:pt>
                <c:pt idx="391">
                  <c:v>1620.7997547945693</c:v>
                </c:pt>
                <c:pt idx="392">
                  <c:v>1569.5369623674326</c:v>
                </c:pt>
                <c:pt idx="393">
                  <c:v>1499.7345524574255</c:v>
                </c:pt>
                <c:pt idx="394">
                  <c:v>1431.7477403112498</c:v>
                </c:pt>
                <c:pt idx="395">
                  <c:v>1391.4887997360759</c:v>
                </c:pt>
                <c:pt idx="396">
                  <c:v>1338.1485481556479</c:v>
                </c:pt>
                <c:pt idx="397">
                  <c:v>1342.8487503972517</c:v>
                </c:pt>
                <c:pt idx="398">
                  <c:v>1359.5848620306024</c:v>
                </c:pt>
                <c:pt idx="399">
                  <c:v>1390.9181370230162</c:v>
                </c:pt>
                <c:pt idx="400">
                  <c:v>1404.8105829663241</c:v>
                </c:pt>
                <c:pt idx="401">
                  <c:v>1415.7001669423546</c:v>
                </c:pt>
                <c:pt idx="402">
                  <c:v>1386.423533576658</c:v>
                </c:pt>
                <c:pt idx="403">
                  <c:v>1267.2687373457616</c:v>
                </c:pt>
                <c:pt idx="404">
                  <c:v>1223.4874747560095</c:v>
                </c:pt>
                <c:pt idx="405">
                  <c:v>1162.3722647990123</c:v>
                </c:pt>
                <c:pt idx="406">
                  <c:v>1105.6852678836274</c:v>
                </c:pt>
                <c:pt idx="407">
                  <c:v>1068.4431567859122</c:v>
                </c:pt>
                <c:pt idx="408">
                  <c:v>1019.0565423894111</c:v>
                </c:pt>
                <c:pt idx="409">
                  <c:v>1022.6961070833822</c:v>
                </c:pt>
                <c:pt idx="410">
                  <c:v>1268.5662931830502</c:v>
                </c:pt>
                <c:pt idx="411">
                  <c:v>1529.9875136603787</c:v>
                </c:pt>
                <c:pt idx="412">
                  <c:v>1620.187694166576</c:v>
                </c:pt>
                <c:pt idx="413">
                  <c:v>1665.6749592426256</c:v>
                </c:pt>
                <c:pt idx="414">
                  <c:v>1676.8990778028617</c:v>
                </c:pt>
                <c:pt idx="415">
                  <c:v>1793.5536437707265</c:v>
                </c:pt>
                <c:pt idx="416">
                  <c:v>1860.835853696517</c:v>
                </c:pt>
                <c:pt idx="417">
                  <c:v>1847.1431798852723</c:v>
                </c:pt>
                <c:pt idx="418">
                  <c:v>1786.4313100144441</c:v>
                </c:pt>
                <c:pt idx="419">
                  <c:v>1757.8571578793174</c:v>
                </c:pt>
                <c:pt idx="420">
                  <c:v>1688.39701279875</c:v>
                </c:pt>
                <c:pt idx="421">
                  <c:v>1697.7793708523377</c:v>
                </c:pt>
                <c:pt idx="422">
                  <c:v>1713.1521521152267</c:v>
                </c:pt>
                <c:pt idx="423">
                  <c:v>1732.8238927262016</c:v>
                </c:pt>
                <c:pt idx="424">
                  <c:v>1756.1115235731097</c:v>
                </c:pt>
                <c:pt idx="425">
                  <c:v>1767.4745375236814</c:v>
                </c:pt>
                <c:pt idx="426">
                  <c:v>1717.6552171224957</c:v>
                </c:pt>
                <c:pt idx="427">
                  <c:v>1674.2193913279516</c:v>
                </c:pt>
                <c:pt idx="428">
                  <c:v>1662.2928755828575</c:v>
                </c:pt>
                <c:pt idx="429">
                  <c:v>1599.1665042320105</c:v>
                </c:pt>
                <c:pt idx="430">
                  <c:v>1537.0418229605682</c:v>
                </c:pt>
                <c:pt idx="431">
                  <c:v>1489.3984563314045</c:v>
                </c:pt>
                <c:pt idx="432">
                  <c:v>1398.4744425463509</c:v>
                </c:pt>
                <c:pt idx="433">
                  <c:v>1409.1516217974754</c:v>
                </c:pt>
                <c:pt idx="434">
                  <c:v>1416.3893541549037</c:v>
                </c:pt>
                <c:pt idx="435">
                  <c:v>1466.8560634989858</c:v>
                </c:pt>
                <c:pt idx="436">
                  <c:v>1500.9146061738065</c:v>
                </c:pt>
                <c:pt idx="437">
                  <c:v>1567.2106141495058</c:v>
                </c:pt>
                <c:pt idx="438">
                  <c:v>1659.1150185355448</c:v>
                </c:pt>
                <c:pt idx="439">
                  <c:v>1909.6585598003376</c:v>
                </c:pt>
                <c:pt idx="440">
                  <c:v>2024.3924987974565</c:v>
                </c:pt>
                <c:pt idx="441">
                  <c:v>2012.7055008941345</c:v>
                </c:pt>
                <c:pt idx="442">
                  <c:v>1953.8416453790769</c:v>
                </c:pt>
                <c:pt idx="443">
                  <c:v>1909.4527238247147</c:v>
                </c:pt>
                <c:pt idx="444">
                  <c:v>1844.4406084001052</c:v>
                </c:pt>
                <c:pt idx="445">
                  <c:v>1851.1595569400374</c:v>
                </c:pt>
                <c:pt idx="446">
                  <c:v>1861.7619516292243</c:v>
                </c:pt>
                <c:pt idx="447">
                  <c:v>1888.9824458969788</c:v>
                </c:pt>
                <c:pt idx="448">
                  <c:v>1923.424591274169</c:v>
                </c:pt>
                <c:pt idx="449">
                  <c:v>1929.7683379416708</c:v>
                </c:pt>
                <c:pt idx="450">
                  <c:v>1868.8954131023866</c:v>
                </c:pt>
                <c:pt idx="451">
                  <c:v>1765.4261600446519</c:v>
                </c:pt>
                <c:pt idx="452">
                  <c:v>1692.9954479796129</c:v>
                </c:pt>
                <c:pt idx="453">
                  <c:v>1620.1766137729444</c:v>
                </c:pt>
                <c:pt idx="454">
                  <c:v>1549.1291075379322</c:v>
                </c:pt>
                <c:pt idx="455">
                  <c:v>1512.2060905565033</c:v>
                </c:pt>
                <c:pt idx="456">
                  <c:v>1443.1518160688181</c:v>
                </c:pt>
                <c:pt idx="457">
                  <c:v>1443.8567884160693</c:v>
                </c:pt>
                <c:pt idx="458">
                  <c:v>1449.0131199426585</c:v>
                </c:pt>
                <c:pt idx="459">
                  <c:v>1454.9703090483629</c:v>
                </c:pt>
                <c:pt idx="460">
                  <c:v>1482.4896807533462</c:v>
                </c:pt>
                <c:pt idx="461">
                  <c:v>1485.9890564679754</c:v>
                </c:pt>
                <c:pt idx="462">
                  <c:v>1431.4470985031555</c:v>
                </c:pt>
                <c:pt idx="463">
                  <c:v>1341.6871488609404</c:v>
                </c:pt>
                <c:pt idx="464">
                  <c:v>1283.9271963035028</c:v>
                </c:pt>
                <c:pt idx="465">
                  <c:v>1214.4048475786044</c:v>
                </c:pt>
                <c:pt idx="466">
                  <c:v>1152.5202265901617</c:v>
                </c:pt>
                <c:pt idx="467">
                  <c:v>1103.3781915387344</c:v>
                </c:pt>
                <c:pt idx="468">
                  <c:v>1025.1888378981437</c:v>
                </c:pt>
                <c:pt idx="469">
                  <c:v>1036.0714261233707</c:v>
                </c:pt>
                <c:pt idx="470">
                  <c:v>1049.7725886013038</c:v>
                </c:pt>
                <c:pt idx="471">
                  <c:v>1053.5376067596133</c:v>
                </c:pt>
                <c:pt idx="472">
                  <c:v>1066.4565375414443</c:v>
                </c:pt>
                <c:pt idx="473">
                  <c:v>1070.7483777701968</c:v>
                </c:pt>
                <c:pt idx="474">
                  <c:v>1035.7116428688423</c:v>
                </c:pt>
                <c:pt idx="475">
                  <c:v>963.36590455506894</c:v>
                </c:pt>
                <c:pt idx="476">
                  <c:v>902.10337260545612</c:v>
                </c:pt>
                <c:pt idx="477">
                  <c:v>848.33956480099437</c:v>
                </c:pt>
                <c:pt idx="478">
                  <c:v>794.85525348956946</c:v>
                </c:pt>
                <c:pt idx="479">
                  <c:v>765.72064045412276</c:v>
                </c:pt>
                <c:pt idx="480">
                  <c:v>742.4205935366607</c:v>
                </c:pt>
                <c:pt idx="481">
                  <c:v>741.81759560569321</c:v>
                </c:pt>
                <c:pt idx="482">
                  <c:v>745.03183584792953</c:v>
                </c:pt>
                <c:pt idx="483">
                  <c:v>755.46899006508568</c:v>
                </c:pt>
                <c:pt idx="484">
                  <c:v>797.50129738701605</c:v>
                </c:pt>
                <c:pt idx="485">
                  <c:v>817.58959154170736</c:v>
                </c:pt>
                <c:pt idx="486">
                  <c:v>766.00074619481484</c:v>
                </c:pt>
                <c:pt idx="487">
                  <c:v>756.81378846434916</c:v>
                </c:pt>
                <c:pt idx="488">
                  <c:v>747.87802517817454</c:v>
                </c:pt>
                <c:pt idx="489">
                  <c:v>736.35046715015051</c:v>
                </c:pt>
                <c:pt idx="490">
                  <c:v>699.89601787820709</c:v>
                </c:pt>
                <c:pt idx="491">
                  <c:v>672.06160912668099</c:v>
                </c:pt>
                <c:pt idx="492">
                  <c:v>658.0804075560842</c:v>
                </c:pt>
                <c:pt idx="493">
                  <c:v>669.17066056314945</c:v>
                </c:pt>
                <c:pt idx="494">
                  <c:v>689.09188424475258</c:v>
                </c:pt>
                <c:pt idx="495">
                  <c:v>747.06663802444143</c:v>
                </c:pt>
                <c:pt idx="496">
                  <c:v>773.15815399548376</c:v>
                </c:pt>
                <c:pt idx="497">
                  <c:v>806.06736328381862</c:v>
                </c:pt>
                <c:pt idx="498">
                  <c:v>805.09183860124847</c:v>
                </c:pt>
                <c:pt idx="499">
                  <c:v>948.4366500066958</c:v>
                </c:pt>
                <c:pt idx="500">
                  <c:v>1002.8256308903526</c:v>
                </c:pt>
                <c:pt idx="501">
                  <c:v>997.84202095920091</c:v>
                </c:pt>
                <c:pt idx="502">
                  <c:v>964.32735956697934</c:v>
                </c:pt>
                <c:pt idx="503">
                  <c:v>952.49717161036199</c:v>
                </c:pt>
                <c:pt idx="504">
                  <c:v>908.4211463633635</c:v>
                </c:pt>
                <c:pt idx="505">
                  <c:v>937.93433154460536</c:v>
                </c:pt>
                <c:pt idx="506">
                  <c:v>959.01582203312182</c:v>
                </c:pt>
                <c:pt idx="507">
                  <c:v>994.63299357764151</c:v>
                </c:pt>
                <c:pt idx="508">
                  <c:v>1021.7252970885067</c:v>
                </c:pt>
                <c:pt idx="509">
                  <c:v>1038.4481881830111</c:v>
                </c:pt>
                <c:pt idx="510">
                  <c:v>1013.3569360879569</c:v>
                </c:pt>
                <c:pt idx="511">
                  <c:v>937.04009441832306</c:v>
                </c:pt>
                <c:pt idx="512">
                  <c:v>898.53773245551668</c:v>
                </c:pt>
                <c:pt idx="513">
                  <c:v>851.58377943292533</c:v>
                </c:pt>
                <c:pt idx="514">
                  <c:v>811.19819226152356</c:v>
                </c:pt>
                <c:pt idx="515">
                  <c:v>777.82143486042935</c:v>
                </c:pt>
                <c:pt idx="516">
                  <c:v>755.78511779751273</c:v>
                </c:pt>
                <c:pt idx="517">
                  <c:v>773.03045400463657</c:v>
                </c:pt>
                <c:pt idx="518">
                  <c:v>986.92354789694286</c:v>
                </c:pt>
                <c:pt idx="519">
                  <c:v>1194.5889457498879</c:v>
                </c:pt>
                <c:pt idx="520">
                  <c:v>1249.6072842603614</c:v>
                </c:pt>
                <c:pt idx="521">
                  <c:v>1281.0200608792363</c:v>
                </c:pt>
                <c:pt idx="522">
                  <c:v>1317.5670305014698</c:v>
                </c:pt>
                <c:pt idx="523">
                  <c:v>1401.8433955727967</c:v>
                </c:pt>
                <c:pt idx="524">
                  <c:v>1428.3300901431203</c:v>
                </c:pt>
                <c:pt idx="525">
                  <c:v>1433.8211437348327</c:v>
                </c:pt>
                <c:pt idx="526">
                  <c:v>1393.7752938209742</c:v>
                </c:pt>
                <c:pt idx="527">
                  <c:v>1371.6421694503647</c:v>
                </c:pt>
                <c:pt idx="528">
                  <c:v>1308.7382705059226</c:v>
                </c:pt>
                <c:pt idx="529">
                  <c:v>1340.7163102219884</c:v>
                </c:pt>
                <c:pt idx="530">
                  <c:v>1374.7598698681145</c:v>
                </c:pt>
                <c:pt idx="531">
                  <c:v>1414.3355626189382</c:v>
                </c:pt>
                <c:pt idx="532">
                  <c:v>1450.943647046967</c:v>
                </c:pt>
                <c:pt idx="533">
                  <c:v>1451.907345333072</c:v>
                </c:pt>
                <c:pt idx="534">
                  <c:v>1384.1437207311199</c:v>
                </c:pt>
                <c:pt idx="535">
                  <c:v>1375.3005130569836</c:v>
                </c:pt>
                <c:pt idx="536">
                  <c:v>1323.4351771376405</c:v>
                </c:pt>
                <c:pt idx="537">
                  <c:v>1254.4638964634071</c:v>
                </c:pt>
                <c:pt idx="538">
                  <c:v>1196.7112267568582</c:v>
                </c:pt>
                <c:pt idx="539">
                  <c:v>1152.9703189956203</c:v>
                </c:pt>
                <c:pt idx="540">
                  <c:v>1101.2710976358708</c:v>
                </c:pt>
                <c:pt idx="541">
                  <c:v>1109.464234023852</c:v>
                </c:pt>
                <c:pt idx="542">
                  <c:v>1190.741465033904</c:v>
                </c:pt>
                <c:pt idx="543">
                  <c:v>1294.131477799679</c:v>
                </c:pt>
                <c:pt idx="544">
                  <c:v>1336.3294286440662</c:v>
                </c:pt>
                <c:pt idx="545">
                  <c:v>1353.5092656213808</c:v>
                </c:pt>
                <c:pt idx="546">
                  <c:v>1408.0519773029753</c:v>
                </c:pt>
                <c:pt idx="547">
                  <c:v>1579.0479185958816</c:v>
                </c:pt>
                <c:pt idx="548">
                  <c:v>1829.2759845577848</c:v>
                </c:pt>
                <c:pt idx="549">
                  <c:v>1930.4733667551991</c:v>
                </c:pt>
                <c:pt idx="550">
                  <c:v>1886.9579944465986</c:v>
                </c:pt>
                <c:pt idx="551">
                  <c:v>1857.1490874707977</c:v>
                </c:pt>
                <c:pt idx="552">
                  <c:v>1792.2297131633441</c:v>
                </c:pt>
                <c:pt idx="553">
                  <c:v>1798.8802378674391</c:v>
                </c:pt>
                <c:pt idx="554">
                  <c:v>1810.3508794525442</c:v>
                </c:pt>
                <c:pt idx="555">
                  <c:v>1834.442482618525</c:v>
                </c:pt>
                <c:pt idx="556">
                  <c:v>1863.6505137605654</c:v>
                </c:pt>
                <c:pt idx="557">
                  <c:v>1869.1217551073526</c:v>
                </c:pt>
                <c:pt idx="558">
                  <c:v>1817.6382876759128</c:v>
                </c:pt>
                <c:pt idx="559">
                  <c:v>1744.9375168169008</c:v>
                </c:pt>
                <c:pt idx="560">
                  <c:v>1681.2370108303078</c:v>
                </c:pt>
                <c:pt idx="561">
                  <c:v>1603.1097862557742</c:v>
                </c:pt>
                <c:pt idx="562">
                  <c:v>1526.7136110411773</c:v>
                </c:pt>
                <c:pt idx="563">
                  <c:v>1475.404176322199</c:v>
                </c:pt>
                <c:pt idx="564">
                  <c:v>1424.3777466709462</c:v>
                </c:pt>
                <c:pt idx="565">
                  <c:v>1447.7578799749308</c:v>
                </c:pt>
                <c:pt idx="566">
                  <c:v>1459.3058313373906</c:v>
                </c:pt>
                <c:pt idx="567">
                  <c:v>1756.829063103678</c:v>
                </c:pt>
                <c:pt idx="568">
                  <c:v>1891.8503200638929</c:v>
                </c:pt>
                <c:pt idx="569">
                  <c:v>1989.8884196711342</c:v>
                </c:pt>
                <c:pt idx="570">
                  <c:v>2112.9020396342903</c:v>
                </c:pt>
                <c:pt idx="571">
                  <c:v>2354.4220341244195</c:v>
                </c:pt>
                <c:pt idx="572">
                  <c:v>2420</c:v>
                </c:pt>
                <c:pt idx="573">
                  <c:v>2300</c:v>
                </c:pt>
                <c:pt idx="574">
                  <c:v>2130</c:v>
                </c:pt>
                <c:pt idx="575">
                  <c:v>2000</c:v>
                </c:pt>
                <c:pt idx="576">
                  <c:v>1935.0120809808275</c:v>
                </c:pt>
                <c:pt idx="577">
                  <c:v>1937.9786952660465</c:v>
                </c:pt>
                <c:pt idx="578">
                  <c:v>1949.727709515204</c:v>
                </c:pt>
                <c:pt idx="579">
                  <c:v>1956.0780927135384</c:v>
                </c:pt>
                <c:pt idx="580">
                  <c:v>1970</c:v>
                </c:pt>
                <c:pt idx="581">
                  <c:v>2028.1724724799801</c:v>
                </c:pt>
                <c:pt idx="582">
                  <c:v>2021.6987417162479</c:v>
                </c:pt>
                <c:pt idx="583">
                  <c:v>1989.8183974550002</c:v>
                </c:pt>
                <c:pt idx="584">
                  <c:v>1968.9345909751041</c:v>
                </c:pt>
                <c:pt idx="585">
                  <c:v>1887.5232397100744</c:v>
                </c:pt>
                <c:pt idx="586">
                  <c:v>1803.4742611136312</c:v>
                </c:pt>
                <c:pt idx="587">
                  <c:v>1761.3314289991265</c:v>
                </c:pt>
                <c:pt idx="588">
                  <c:v>1697.430563227806</c:v>
                </c:pt>
                <c:pt idx="589">
                  <c:v>1724.2130081390851</c:v>
                </c:pt>
                <c:pt idx="590">
                  <c:v>1792.0276230394347</c:v>
                </c:pt>
                <c:pt idx="591">
                  <c:v>1849.7789161155674</c:v>
                </c:pt>
                <c:pt idx="592">
                  <c:v>1872.5005787765897</c:v>
                </c:pt>
                <c:pt idx="593">
                  <c:v>1891.748595575008</c:v>
                </c:pt>
                <c:pt idx="594">
                  <c:v>1859.7200800577825</c:v>
                </c:pt>
                <c:pt idx="595">
                  <c:v>1838.3530113167124</c:v>
                </c:pt>
                <c:pt idx="596">
                  <c:v>1830.3700114227272</c:v>
                </c:pt>
                <c:pt idx="597">
                  <c:v>1782.4496765292349</c:v>
                </c:pt>
                <c:pt idx="598">
                  <c:v>1709.4333214446663</c:v>
                </c:pt>
                <c:pt idx="599">
                  <c:v>1666.5419835181924</c:v>
                </c:pt>
                <c:pt idx="600">
                  <c:v>1595.6757859329357</c:v>
                </c:pt>
                <c:pt idx="601">
                  <c:v>1611.9633997809985</c:v>
                </c:pt>
                <c:pt idx="602">
                  <c:v>1660.2097816641224</c:v>
                </c:pt>
                <c:pt idx="603">
                  <c:v>1696.7778040273481</c:v>
                </c:pt>
                <c:pt idx="604">
                  <c:v>1716.2770704766899</c:v>
                </c:pt>
                <c:pt idx="605">
                  <c:v>1704.7508706464496</c:v>
                </c:pt>
                <c:pt idx="606">
                  <c:v>1653.8891115513782</c:v>
                </c:pt>
                <c:pt idx="607">
                  <c:v>1606.3307057339589</c:v>
                </c:pt>
                <c:pt idx="608">
                  <c:v>1545.7743217369632</c:v>
                </c:pt>
                <c:pt idx="609">
                  <c:v>1470.8634040488619</c:v>
                </c:pt>
                <c:pt idx="610">
                  <c:v>1400.8636915521545</c:v>
                </c:pt>
                <c:pt idx="611">
                  <c:v>1365.8043470223913</c:v>
                </c:pt>
                <c:pt idx="612">
                  <c:v>1317.1624594752211</c:v>
                </c:pt>
                <c:pt idx="613">
                  <c:v>1319.9056214170189</c:v>
                </c:pt>
                <c:pt idx="614">
                  <c:v>1346.4366980133475</c:v>
                </c:pt>
                <c:pt idx="615">
                  <c:v>1458.8577539708783</c:v>
                </c:pt>
                <c:pt idx="616">
                  <c:v>1551.9318453315116</c:v>
                </c:pt>
                <c:pt idx="617">
                  <c:v>1601.6037584086546</c:v>
                </c:pt>
                <c:pt idx="618">
                  <c:v>1566.7761560325923</c:v>
                </c:pt>
                <c:pt idx="619">
                  <c:v>1648.6633247052714</c:v>
                </c:pt>
                <c:pt idx="620">
                  <c:v>1656.3605823294201</c:v>
                </c:pt>
                <c:pt idx="621">
                  <c:v>1594.8233128025199</c:v>
                </c:pt>
                <c:pt idx="622">
                  <c:v>1529.6201714378219</c:v>
                </c:pt>
                <c:pt idx="623">
                  <c:v>1501.2388859401312</c:v>
                </c:pt>
                <c:pt idx="624">
                  <c:v>1452.9182133942563</c:v>
                </c:pt>
                <c:pt idx="625">
                  <c:v>1497.0137208128467</c:v>
                </c:pt>
                <c:pt idx="626">
                  <c:v>1573.9047461340501</c:v>
                </c:pt>
                <c:pt idx="627">
                  <c:v>1689.220807044562</c:v>
                </c:pt>
                <c:pt idx="628">
                  <c:v>1755.4171266354222</c:v>
                </c:pt>
                <c:pt idx="629">
                  <c:v>1800.0441489899558</c:v>
                </c:pt>
                <c:pt idx="630">
                  <c:v>1846.6286554872927</c:v>
                </c:pt>
                <c:pt idx="631">
                  <c:v>1945.092882406851</c:v>
                </c:pt>
                <c:pt idx="632">
                  <c:v>1957.4898072526173</c:v>
                </c:pt>
                <c:pt idx="633">
                  <c:v>1909.3853509832486</c:v>
                </c:pt>
                <c:pt idx="634">
                  <c:v>1838.2282555654485</c:v>
                </c:pt>
                <c:pt idx="635">
                  <c:v>1796.199689125405</c:v>
                </c:pt>
                <c:pt idx="636">
                  <c:v>1734.8635337803776</c:v>
                </c:pt>
                <c:pt idx="637">
                  <c:v>1747.2733127155309</c:v>
                </c:pt>
                <c:pt idx="638">
                  <c:v>1771.1803257185206</c:v>
                </c:pt>
                <c:pt idx="639">
                  <c:v>1798.7827922836527</c:v>
                </c:pt>
                <c:pt idx="640">
                  <c:v>1833.4838272358006</c:v>
                </c:pt>
                <c:pt idx="641">
                  <c:v>1886.139075619456</c:v>
                </c:pt>
                <c:pt idx="642">
                  <c:v>1901.2234564227861</c:v>
                </c:pt>
                <c:pt idx="643">
                  <c:v>1897.8289772386224</c:v>
                </c:pt>
                <c:pt idx="644">
                  <c:v>1996.7352433705444</c:v>
                </c:pt>
                <c:pt idx="645">
                  <c:v>1954.3420629862851</c:v>
                </c:pt>
                <c:pt idx="646">
                  <c:v>1884.2610336709379</c:v>
                </c:pt>
                <c:pt idx="647">
                  <c:v>1839.4714580712312</c:v>
                </c:pt>
                <c:pt idx="648">
                  <c:v>1776.9598021262902</c:v>
                </c:pt>
                <c:pt idx="649">
                  <c:v>1798.2207023628919</c:v>
                </c:pt>
                <c:pt idx="650">
                  <c:v>1819.4520253718633</c:v>
                </c:pt>
                <c:pt idx="651">
                  <c:v>1828.8517019835142</c:v>
                </c:pt>
                <c:pt idx="652">
                  <c:v>1856.9704522551385</c:v>
                </c:pt>
                <c:pt idx="653">
                  <c:v>1857.7749058232212</c:v>
                </c:pt>
                <c:pt idx="654">
                  <c:v>1805.67384076945</c:v>
                </c:pt>
                <c:pt idx="655">
                  <c:v>1707.500919412206</c:v>
                </c:pt>
                <c:pt idx="656">
                  <c:v>1627.8606509822523</c:v>
                </c:pt>
                <c:pt idx="657">
                  <c:v>1542.7487261145425</c:v>
                </c:pt>
                <c:pt idx="658">
                  <c:v>1466.0407988996731</c:v>
                </c:pt>
                <c:pt idx="659">
                  <c:v>1415.9237157744622</c:v>
                </c:pt>
                <c:pt idx="660">
                  <c:v>1352.858143341359</c:v>
                </c:pt>
                <c:pt idx="661">
                  <c:v>1348.9081680471506</c:v>
                </c:pt>
                <c:pt idx="662">
                  <c:v>1344.033677767271</c:v>
                </c:pt>
                <c:pt idx="663">
                  <c:v>1333.2553066632911</c:v>
                </c:pt>
                <c:pt idx="664">
                  <c:v>1332.6322294208587</c:v>
                </c:pt>
                <c:pt idx="665">
                  <c:v>1321.2044492832172</c:v>
                </c:pt>
                <c:pt idx="666">
                  <c:v>1280.1449414100437</c:v>
                </c:pt>
                <c:pt idx="667">
                  <c:v>1212.586298768909</c:v>
                </c:pt>
                <c:pt idx="668">
                  <c:v>1156.087222341394</c:v>
                </c:pt>
                <c:pt idx="669">
                  <c:v>1070.0425955551013</c:v>
                </c:pt>
                <c:pt idx="670">
                  <c:v>987.16116182427004</c:v>
                </c:pt>
                <c:pt idx="671">
                  <c:v>944.96332524664922</c:v>
                </c:pt>
                <c:pt idx="672">
                  <c:v>895.5761781341057</c:v>
                </c:pt>
                <c:pt idx="673">
                  <c:v>880.09322173468126</c:v>
                </c:pt>
                <c:pt idx="674">
                  <c:v>894.60504325636293</c:v>
                </c:pt>
                <c:pt idx="675">
                  <c:v>974.82413197681808</c:v>
                </c:pt>
                <c:pt idx="676">
                  <c:v>1009.4610548836416</c:v>
                </c:pt>
                <c:pt idx="677">
                  <c:v>1026.1104442741794</c:v>
                </c:pt>
                <c:pt idx="678">
                  <c:v>1024.4063161082315</c:v>
                </c:pt>
                <c:pt idx="679">
                  <c:v>1091.0468994798503</c:v>
                </c:pt>
                <c:pt idx="680">
                  <c:v>1132.1193549475065</c:v>
                </c:pt>
                <c:pt idx="681">
                  <c:v>1151.4340458642682</c:v>
                </c:pt>
                <c:pt idx="682">
                  <c:v>1110.9898674820508</c:v>
                </c:pt>
                <c:pt idx="683">
                  <c:v>1113.3353444676113</c:v>
                </c:pt>
                <c:pt idx="684">
                  <c:v>1062.339764580066</c:v>
                </c:pt>
                <c:pt idx="685">
                  <c:v>1071.6042179624139</c:v>
                </c:pt>
                <c:pt idx="686">
                  <c:v>1089.1202922142277</c:v>
                </c:pt>
                <c:pt idx="687">
                  <c:v>1158.0007841172207</c:v>
                </c:pt>
                <c:pt idx="688">
                  <c:v>1225.7908829387845</c:v>
                </c:pt>
                <c:pt idx="689">
                  <c:v>1272.6959629314117</c:v>
                </c:pt>
                <c:pt idx="690">
                  <c:v>1251.7490819223794</c:v>
                </c:pt>
                <c:pt idx="691">
                  <c:v>1329.082278452734</c:v>
                </c:pt>
                <c:pt idx="692">
                  <c:v>1297.7264688953826</c:v>
                </c:pt>
                <c:pt idx="693">
                  <c:v>1237.5645426654712</c:v>
                </c:pt>
                <c:pt idx="694">
                  <c:v>1182.8000033533258</c:v>
                </c:pt>
                <c:pt idx="695">
                  <c:v>1159.4672565689646</c:v>
                </c:pt>
                <c:pt idx="696">
                  <c:v>1109.8298199118867</c:v>
                </c:pt>
                <c:pt idx="697">
                  <c:v>1124.9057953006604</c:v>
                </c:pt>
                <c:pt idx="698">
                  <c:v>1138.2995829658262</c:v>
                </c:pt>
                <c:pt idx="699">
                  <c:v>1443.5880532500407</c:v>
                </c:pt>
                <c:pt idx="700">
                  <c:v>1593.3033877518062</c:v>
                </c:pt>
                <c:pt idx="701">
                  <c:v>1637.2694414192924</c:v>
                </c:pt>
                <c:pt idx="702">
                  <c:v>1678.4468296244727</c:v>
                </c:pt>
                <c:pt idx="703">
                  <c:v>1728.8084471148213</c:v>
                </c:pt>
                <c:pt idx="704">
                  <c:v>1772.2365765718882</c:v>
                </c:pt>
                <c:pt idx="705">
                  <c:v>1780.7350963834838</c:v>
                </c:pt>
                <c:pt idx="706">
                  <c:v>1715.928806119339</c:v>
                </c:pt>
                <c:pt idx="707">
                  <c:v>1676.8118778325074</c:v>
                </c:pt>
                <c:pt idx="708">
                  <c:v>1627.0208148842621</c:v>
                </c:pt>
                <c:pt idx="709">
                  <c:v>1623.332988455285</c:v>
                </c:pt>
                <c:pt idx="710">
                  <c:v>1634.9489627888686</c:v>
                </c:pt>
                <c:pt idx="711">
                  <c:v>1675.5528834063762</c:v>
                </c:pt>
                <c:pt idx="712">
                  <c:v>1680.7378724836094</c:v>
                </c:pt>
                <c:pt idx="713">
                  <c:v>1689.3041957897703</c:v>
                </c:pt>
                <c:pt idx="714">
                  <c:v>1630.6044535261569</c:v>
                </c:pt>
                <c:pt idx="715">
                  <c:v>1536.1874416981732</c:v>
                </c:pt>
                <c:pt idx="716">
                  <c:v>1451.322033310777</c:v>
                </c:pt>
                <c:pt idx="717">
                  <c:v>1377.427759571764</c:v>
                </c:pt>
                <c:pt idx="718">
                  <c:v>1315.474406810253</c:v>
                </c:pt>
                <c:pt idx="719">
                  <c:v>1288.201864648207</c:v>
                </c:pt>
                <c:pt idx="720">
                  <c:v>1238.4127390662043</c:v>
                </c:pt>
                <c:pt idx="721">
                  <c:v>1293.8716462108619</c:v>
                </c:pt>
                <c:pt idx="722">
                  <c:v>1426.0003811542508</c:v>
                </c:pt>
                <c:pt idx="723">
                  <c:v>1632.4993829211235</c:v>
                </c:pt>
                <c:pt idx="724">
                  <c:v>1810.5609601181868</c:v>
                </c:pt>
                <c:pt idx="725">
                  <c:v>1922.4078143559723</c:v>
                </c:pt>
                <c:pt idx="726">
                  <c:v>2123.5900603960949</c:v>
                </c:pt>
                <c:pt idx="727">
                  <c:v>2235.0076562336158</c:v>
                </c:pt>
                <c:pt idx="728">
                  <c:v>2253.758147681227</c:v>
                </c:pt>
                <c:pt idx="729">
                  <c:v>2176.3338725634599</c:v>
                </c:pt>
                <c:pt idx="730">
                  <c:v>2033.335608322855</c:v>
                </c:pt>
                <c:pt idx="731">
                  <c:v>1884.6648885962579</c:v>
                </c:pt>
                <c:pt idx="732">
                  <c:v>1811.5011262999658</c:v>
                </c:pt>
                <c:pt idx="733">
                  <c:v>1818.6157456567419</c:v>
                </c:pt>
                <c:pt idx="734">
                  <c:v>1819.7714694693227</c:v>
                </c:pt>
                <c:pt idx="735">
                  <c:v>1826.4517104914969</c:v>
                </c:pt>
                <c:pt idx="736">
                  <c:v>1970</c:v>
                </c:pt>
                <c:pt idx="737">
                  <c:v>2030</c:v>
                </c:pt>
                <c:pt idx="738">
                  <c:v>2035.0716727889887</c:v>
                </c:pt>
                <c:pt idx="739">
                  <c:v>2151.9179398323276</c:v>
                </c:pt>
                <c:pt idx="740">
                  <c:v>2420</c:v>
                </c:pt>
                <c:pt idx="741">
                  <c:v>2300</c:v>
                </c:pt>
                <c:pt idx="742">
                  <c:v>2130</c:v>
                </c:pt>
                <c:pt idx="743">
                  <c:v>1977.4344782026926</c:v>
                </c:pt>
                <c:pt idx="744">
                  <c:v>1924.5873858205941</c:v>
                </c:pt>
                <c:pt idx="745">
                  <c:v>1930.9218268001423</c:v>
                </c:pt>
                <c:pt idx="746">
                  <c:v>1931.4887191050334</c:v>
                </c:pt>
                <c:pt idx="747">
                  <c:v>1937.582589612367</c:v>
                </c:pt>
                <c:pt idx="748">
                  <c:v>1970</c:v>
                </c:pt>
                <c:pt idx="749">
                  <c:v>2026.9431762890028</c:v>
                </c:pt>
                <c:pt idx="750">
                  <c:v>2000.8146912604857</c:v>
                </c:pt>
                <c:pt idx="751">
                  <c:v>1989.0178095675858</c:v>
                </c:pt>
                <c:pt idx="752">
                  <c:v>1960.5923280870361</c:v>
                </c:pt>
                <c:pt idx="753">
                  <c:v>1896.7037185937334</c:v>
                </c:pt>
                <c:pt idx="754">
                  <c:v>1830.7208055745966</c:v>
                </c:pt>
                <c:pt idx="755">
                  <c:v>1794.523009480105</c:v>
                </c:pt>
                <c:pt idx="756">
                  <c:v>1733.7836268441511</c:v>
                </c:pt>
                <c:pt idx="757">
                  <c:v>1763.273297540331</c:v>
                </c:pt>
                <c:pt idx="758">
                  <c:v>1796.7549506281994</c:v>
                </c:pt>
                <c:pt idx="759">
                  <c:v>1805.0301078121206</c:v>
                </c:pt>
                <c:pt idx="760">
                  <c:v>1837.6106124607916</c:v>
                </c:pt>
                <c:pt idx="761">
                  <c:v>1851.6525241909915</c:v>
                </c:pt>
                <c:pt idx="762">
                  <c:v>1781.4407808396049</c:v>
                </c:pt>
                <c:pt idx="763">
                  <c:v>1711.347666508623</c:v>
                </c:pt>
                <c:pt idx="764">
                  <c:v>1644.4295820633204</c:v>
                </c:pt>
                <c:pt idx="765">
                  <c:v>1564.8250567562</c:v>
                </c:pt>
                <c:pt idx="766">
                  <c:v>1501.2555521123993</c:v>
                </c:pt>
                <c:pt idx="767">
                  <c:v>1474.5267002275589</c:v>
                </c:pt>
                <c:pt idx="768">
                  <c:v>1431.0056370172915</c:v>
                </c:pt>
                <c:pt idx="769">
                  <c:v>1437.979305227703</c:v>
                </c:pt>
                <c:pt idx="770">
                  <c:v>1454.7351206899614</c:v>
                </c:pt>
                <c:pt idx="771">
                  <c:v>1534.358694975821</c:v>
                </c:pt>
                <c:pt idx="772">
                  <c:v>1902.4232562451432</c:v>
                </c:pt>
                <c:pt idx="773">
                  <c:v>2030</c:v>
                </c:pt>
                <c:pt idx="774">
                  <c:v>2032.6976710450767</c:v>
                </c:pt>
                <c:pt idx="775">
                  <c:v>2045.7025870919242</c:v>
                </c:pt>
                <c:pt idx="776">
                  <c:v>2042.7068024116315</c:v>
                </c:pt>
                <c:pt idx="777">
                  <c:v>1982.9538818650076</c:v>
                </c:pt>
                <c:pt idx="778">
                  <c:v>1924.3891810395921</c:v>
                </c:pt>
                <c:pt idx="779">
                  <c:v>1903.3868263105599</c:v>
                </c:pt>
                <c:pt idx="780">
                  <c:v>1843.9965319208964</c:v>
                </c:pt>
                <c:pt idx="781">
                  <c:v>1847.5649835467693</c:v>
                </c:pt>
                <c:pt idx="782">
                  <c:v>1854.8863873377309</c:v>
                </c:pt>
                <c:pt idx="783">
                  <c:v>1847.3061692252236</c:v>
                </c:pt>
                <c:pt idx="784">
                  <c:v>1850.5959566558374</c:v>
                </c:pt>
                <c:pt idx="785">
                  <c:v>1852.0688619777811</c:v>
                </c:pt>
                <c:pt idx="786">
                  <c:v>1788.4272793803179</c:v>
                </c:pt>
                <c:pt idx="787">
                  <c:v>1673.6478815474752</c:v>
                </c:pt>
                <c:pt idx="788">
                  <c:v>1595.3100129700035</c:v>
                </c:pt>
                <c:pt idx="789">
                  <c:v>1523.8543024121157</c:v>
                </c:pt>
                <c:pt idx="790">
                  <c:v>1465.5921299899974</c:v>
                </c:pt>
                <c:pt idx="791">
                  <c:v>1436.7891285673959</c:v>
                </c:pt>
                <c:pt idx="792">
                  <c:v>1364.0573744016917</c:v>
                </c:pt>
                <c:pt idx="793">
                  <c:v>1344.9119913963564</c:v>
                </c:pt>
                <c:pt idx="794">
                  <c:v>1334.6067079524589</c:v>
                </c:pt>
                <c:pt idx="795">
                  <c:v>1336.9975463448843</c:v>
                </c:pt>
                <c:pt idx="796">
                  <c:v>1334.2398123757921</c:v>
                </c:pt>
                <c:pt idx="797">
                  <c:v>1310.5406137083016</c:v>
                </c:pt>
                <c:pt idx="798">
                  <c:v>1251.3441838789975</c:v>
                </c:pt>
                <c:pt idx="799">
                  <c:v>1168.7867245745481</c:v>
                </c:pt>
                <c:pt idx="800">
                  <c:v>1116.0639472862595</c:v>
                </c:pt>
                <c:pt idx="801">
                  <c:v>1066.7239078438265</c:v>
                </c:pt>
                <c:pt idx="802">
                  <c:v>1019.2149467323063</c:v>
                </c:pt>
                <c:pt idx="803">
                  <c:v>981.33074642332269</c:v>
                </c:pt>
                <c:pt idx="804">
                  <c:v>944.32903796431458</c:v>
                </c:pt>
                <c:pt idx="805">
                  <c:v>923.33494449268005</c:v>
                </c:pt>
                <c:pt idx="806">
                  <c:v>914.06285677524988</c:v>
                </c:pt>
                <c:pt idx="807">
                  <c:v>914.79695060501319</c:v>
                </c:pt>
                <c:pt idx="808">
                  <c:v>918.49091499306792</c:v>
                </c:pt>
                <c:pt idx="809">
                  <c:v>909.95393586316482</c:v>
                </c:pt>
                <c:pt idx="810">
                  <c:v>832.1293899065189</c:v>
                </c:pt>
                <c:pt idx="811">
                  <c:v>773.50288854088296</c:v>
                </c:pt>
                <c:pt idx="812">
                  <c:v>745.83311071311607</c:v>
                </c:pt>
                <c:pt idx="813">
                  <c:v>722.62337024149167</c:v>
                </c:pt>
                <c:pt idx="814">
                  <c:v>700.49832138953093</c:v>
                </c:pt>
                <c:pt idx="815">
                  <c:v>698.56852559501601</c:v>
                </c:pt>
                <c:pt idx="816">
                  <c:v>705.12882153064606</c:v>
                </c:pt>
                <c:pt idx="817">
                  <c:v>710.19351357711002</c:v>
                </c:pt>
                <c:pt idx="818">
                  <c:v>726.7690745306636</c:v>
                </c:pt>
                <c:pt idx="819">
                  <c:v>740.6824238298359</c:v>
                </c:pt>
                <c:pt idx="820">
                  <c:v>755.78836607195535</c:v>
                </c:pt>
                <c:pt idx="821">
                  <c:v>748.81226699504941</c:v>
                </c:pt>
                <c:pt idx="822">
                  <c:v>687.93077789558595</c:v>
                </c:pt>
                <c:pt idx="823">
                  <c:v>615.73233102423694</c:v>
                </c:pt>
                <c:pt idx="824">
                  <c:v>571.07736949747868</c:v>
                </c:pt>
                <c:pt idx="825">
                  <c:v>532.19042421119661</c:v>
                </c:pt>
                <c:pt idx="826">
                  <c:v>509.18031479624688</c:v>
                </c:pt>
                <c:pt idx="827">
                  <c:v>498.42683931824246</c:v>
                </c:pt>
                <c:pt idx="828">
                  <c:v>475.69169080892385</c:v>
                </c:pt>
                <c:pt idx="829">
                  <c:v>470.21104190385608</c:v>
                </c:pt>
                <c:pt idx="830">
                  <c:v>482.95369558688367</c:v>
                </c:pt>
                <c:pt idx="831">
                  <c:v>480.13088616752634</c:v>
                </c:pt>
                <c:pt idx="832">
                  <c:v>484.10194835137861</c:v>
                </c:pt>
                <c:pt idx="833">
                  <c:v>493.89617231268033</c:v>
                </c:pt>
                <c:pt idx="834">
                  <c:v>479.81018695317573</c:v>
                </c:pt>
                <c:pt idx="835">
                  <c:v>417.90168398456012</c:v>
                </c:pt>
                <c:pt idx="836">
                  <c:v>364.40152876652917</c:v>
                </c:pt>
                <c:pt idx="837">
                  <c:v>334.6600719211757</c:v>
                </c:pt>
                <c:pt idx="838">
                  <c:v>307.09022803896744</c:v>
                </c:pt>
                <c:pt idx="839">
                  <c:v>310.04359835050087</c:v>
                </c:pt>
                <c:pt idx="840">
                  <c:v>297.80405734220341</c:v>
                </c:pt>
                <c:pt idx="841">
                  <c:v>298.77518185638087</c:v>
                </c:pt>
                <c:pt idx="842">
                  <c:v>315.28804076976758</c:v>
                </c:pt>
                <c:pt idx="843">
                  <c:v>325.62273758859334</c:v>
                </c:pt>
                <c:pt idx="844">
                  <c:v>348.42234110225041</c:v>
                </c:pt>
                <c:pt idx="845">
                  <c:v>351.77820162064165</c:v>
                </c:pt>
                <c:pt idx="846">
                  <c:v>302.31599901422408</c:v>
                </c:pt>
                <c:pt idx="847">
                  <c:v>231.24677442345018</c:v>
                </c:pt>
                <c:pt idx="848">
                  <c:v>215.26834993954003</c:v>
                </c:pt>
                <c:pt idx="849">
                  <c:v>197.98924070120322</c:v>
                </c:pt>
                <c:pt idx="850">
                  <c:v>193.74881765124016</c:v>
                </c:pt>
                <c:pt idx="851">
                  <c:v>200.14191234870083</c:v>
                </c:pt>
                <c:pt idx="852">
                  <c:v>195.56631202106701</c:v>
                </c:pt>
                <c:pt idx="853">
                  <c:v>196.92170824374116</c:v>
                </c:pt>
                <c:pt idx="854">
                  <c:v>215.26785372604587</c:v>
                </c:pt>
                <c:pt idx="855">
                  <c:v>367.68532688831704</c:v>
                </c:pt>
                <c:pt idx="856">
                  <c:v>420.6284234312634</c:v>
                </c:pt>
                <c:pt idx="857">
                  <c:v>447.27213097666549</c:v>
                </c:pt>
                <c:pt idx="858">
                  <c:v>414.0557586354135</c:v>
                </c:pt>
                <c:pt idx="859">
                  <c:v>472.45647517612645</c:v>
                </c:pt>
                <c:pt idx="860">
                  <c:v>496.19640080181443</c:v>
                </c:pt>
                <c:pt idx="861">
                  <c:v>514.74551941506752</c:v>
                </c:pt>
                <c:pt idx="862">
                  <c:v>502.97488707679878</c:v>
                </c:pt>
                <c:pt idx="863">
                  <c:v>498.24851066186454</c:v>
                </c:pt>
                <c:pt idx="864">
                  <c:v>506.68737617710417</c:v>
                </c:pt>
                <c:pt idx="865">
                  <c:v>526.71803029902389</c:v>
                </c:pt>
                <c:pt idx="866">
                  <c:v>560.22588290781596</c:v>
                </c:pt>
                <c:pt idx="867">
                  <c:v>592.89737539811813</c:v>
                </c:pt>
                <c:pt idx="868">
                  <c:v>610.50898748723932</c:v>
                </c:pt>
                <c:pt idx="869">
                  <c:v>588.97262523730376</c:v>
                </c:pt>
                <c:pt idx="870">
                  <c:v>539.5381667319898</c:v>
                </c:pt>
                <c:pt idx="871">
                  <c:v>445.96592290456425</c:v>
                </c:pt>
                <c:pt idx="872">
                  <c:v>407.04429168250766</c:v>
                </c:pt>
                <c:pt idx="873">
                  <c:v>362.84390191763111</c:v>
                </c:pt>
                <c:pt idx="874">
                  <c:v>324.66983791832149</c:v>
                </c:pt>
                <c:pt idx="875">
                  <c:v>307.20528361554364</c:v>
                </c:pt>
                <c:pt idx="876">
                  <c:v>288.90971349604098</c:v>
                </c:pt>
                <c:pt idx="877">
                  <c:v>292.40109161095415</c:v>
                </c:pt>
                <c:pt idx="878">
                  <c:v>321.40262315100244</c:v>
                </c:pt>
                <c:pt idx="879">
                  <c:v>509.52634019691931</c:v>
                </c:pt>
                <c:pt idx="880">
                  <c:v>559.04604721381259</c:v>
                </c:pt>
                <c:pt idx="881">
                  <c:v>749.71312281062421</c:v>
                </c:pt>
                <c:pt idx="882">
                  <c:v>814.28176664321995</c:v>
                </c:pt>
                <c:pt idx="883">
                  <c:v>1025.9727120046971</c:v>
                </c:pt>
                <c:pt idx="884">
                  <c:v>1232.6660470324166</c:v>
                </c:pt>
                <c:pt idx="885">
                  <c:v>1418.2083681382321</c:v>
                </c:pt>
                <c:pt idx="886">
                  <c:v>1427.6141966928033</c:v>
                </c:pt>
                <c:pt idx="887">
                  <c:v>1440.5548013278726</c:v>
                </c:pt>
                <c:pt idx="888">
                  <c:v>1419.0107796945249</c:v>
                </c:pt>
                <c:pt idx="889">
                  <c:v>1432.0639620594609</c:v>
                </c:pt>
                <c:pt idx="890">
                  <c:v>1468.8856810221353</c:v>
                </c:pt>
                <c:pt idx="891">
                  <c:v>1551.2170952250544</c:v>
                </c:pt>
                <c:pt idx="892">
                  <c:v>1612.87510270302</c:v>
                </c:pt>
                <c:pt idx="893">
                  <c:v>1712.0744835463038</c:v>
                </c:pt>
                <c:pt idx="894">
                  <c:v>1685.3291759597662</c:v>
                </c:pt>
                <c:pt idx="895">
                  <c:v>1753.52391337737</c:v>
                </c:pt>
                <c:pt idx="896">
                  <c:v>1747.1823568126247</c:v>
                </c:pt>
                <c:pt idx="897">
                  <c:v>1693.2788326988293</c:v>
                </c:pt>
                <c:pt idx="898">
                  <c:v>1642.0181959946622</c:v>
                </c:pt>
                <c:pt idx="899">
                  <c:v>1611.9354558235402</c:v>
                </c:pt>
                <c:pt idx="900">
                  <c:v>1571.8926571502093</c:v>
                </c:pt>
                <c:pt idx="901">
                  <c:v>1597.6639923350654</c:v>
                </c:pt>
                <c:pt idx="902">
                  <c:v>1761.1761790812373</c:v>
                </c:pt>
                <c:pt idx="903">
                  <c:v>1908.0751872388594</c:v>
                </c:pt>
                <c:pt idx="904">
                  <c:v>1970</c:v>
                </c:pt>
                <c:pt idx="905">
                  <c:v>2030</c:v>
                </c:pt>
                <c:pt idx="906">
                  <c:v>1990.7788870638492</c:v>
                </c:pt>
                <c:pt idx="907">
                  <c:v>1967.9942520065501</c:v>
                </c:pt>
                <c:pt idx="908">
                  <c:v>1923.6173655230675</c:v>
                </c:pt>
                <c:pt idx="909">
                  <c:v>1857.5559139816112</c:v>
                </c:pt>
                <c:pt idx="910">
                  <c:v>1792.7993652247897</c:v>
                </c:pt>
                <c:pt idx="911">
                  <c:v>1773.7066995339421</c:v>
                </c:pt>
                <c:pt idx="912">
                  <c:v>1727.5303250119964</c:v>
                </c:pt>
                <c:pt idx="913">
                  <c:v>1741.5541984094962</c:v>
                </c:pt>
                <c:pt idx="914">
                  <c:v>1771.2835795483531</c:v>
                </c:pt>
                <c:pt idx="915">
                  <c:v>1886.0793893348866</c:v>
                </c:pt>
                <c:pt idx="916">
                  <c:v>1970</c:v>
                </c:pt>
                <c:pt idx="917">
                  <c:v>2012.8707321590921</c:v>
                </c:pt>
                <c:pt idx="918">
                  <c:v>1998.0000974020313</c:v>
                </c:pt>
                <c:pt idx="919">
                  <c:v>1990.7112165077708</c:v>
                </c:pt>
                <c:pt idx="920">
                  <c:v>2155.91531974791</c:v>
                </c:pt>
                <c:pt idx="921">
                  <c:v>2214.431206213892</c:v>
                </c:pt>
                <c:pt idx="922">
                  <c:v>2064.8422591258718</c:v>
                </c:pt>
                <c:pt idx="923">
                  <c:v>1942.6549751468024</c:v>
                </c:pt>
                <c:pt idx="924">
                  <c:v>1874.814048291752</c:v>
                </c:pt>
                <c:pt idx="925">
                  <c:v>1877.5248749492762</c:v>
                </c:pt>
                <c:pt idx="926">
                  <c:v>1881.4648197962017</c:v>
                </c:pt>
                <c:pt idx="927">
                  <c:v>1887.4727731696319</c:v>
                </c:pt>
                <c:pt idx="928">
                  <c:v>1960.065853356876</c:v>
                </c:pt>
                <c:pt idx="929">
                  <c:v>2025.0277128302776</c:v>
                </c:pt>
                <c:pt idx="930">
                  <c:v>2008.0924402514447</c:v>
                </c:pt>
                <c:pt idx="931">
                  <c:v>1983.2036924072904</c:v>
                </c:pt>
                <c:pt idx="932">
                  <c:v>1945.4726924023619</c:v>
                </c:pt>
                <c:pt idx="933">
                  <c:v>1882.8908633426402</c:v>
                </c:pt>
                <c:pt idx="934">
                  <c:v>1824.523894477976</c:v>
                </c:pt>
                <c:pt idx="935">
                  <c:v>1793.3965784510224</c:v>
                </c:pt>
                <c:pt idx="936">
                  <c:v>1756.3999767324726</c:v>
                </c:pt>
                <c:pt idx="937">
                  <c:v>1759.4292413065971</c:v>
                </c:pt>
                <c:pt idx="938">
                  <c:v>1771.5694156026407</c:v>
                </c:pt>
                <c:pt idx="939">
                  <c:v>1822.9951645854871</c:v>
                </c:pt>
                <c:pt idx="940">
                  <c:v>1840.6706393415218</c:v>
                </c:pt>
                <c:pt idx="941">
                  <c:v>1869.9078475040023</c:v>
                </c:pt>
                <c:pt idx="942">
                  <c:v>1812.2564988957972</c:v>
                </c:pt>
                <c:pt idx="943">
                  <c:v>1737.3065430408112</c:v>
                </c:pt>
                <c:pt idx="944">
                  <c:v>1694.7487803938861</c:v>
                </c:pt>
                <c:pt idx="945">
                  <c:v>1628.103551106647</c:v>
                </c:pt>
                <c:pt idx="946">
                  <c:v>1575.708611204614</c:v>
                </c:pt>
                <c:pt idx="947">
                  <c:v>1556.8230601783407</c:v>
                </c:pt>
                <c:pt idx="948">
                  <c:v>1510.882811222896</c:v>
                </c:pt>
                <c:pt idx="949">
                  <c:v>1529.4572750530417</c:v>
                </c:pt>
                <c:pt idx="950">
                  <c:v>1564.3111393613992</c:v>
                </c:pt>
                <c:pt idx="951">
                  <c:v>1577.4082744672883</c:v>
                </c:pt>
                <c:pt idx="952">
                  <c:v>1605.9558346405715</c:v>
                </c:pt>
                <c:pt idx="953">
                  <c:v>1593.1816990663647</c:v>
                </c:pt>
                <c:pt idx="954">
                  <c:v>1534.178036212787</c:v>
                </c:pt>
                <c:pt idx="955">
                  <c:v>1428.9597680710135</c:v>
                </c:pt>
                <c:pt idx="956">
                  <c:v>1370.6884781756371</c:v>
                </c:pt>
                <c:pt idx="957">
                  <c:v>1293.2373185121364</c:v>
                </c:pt>
                <c:pt idx="958">
                  <c:v>1223.7275427269603</c:v>
                </c:pt>
                <c:pt idx="959">
                  <c:v>1180.6037939514194</c:v>
                </c:pt>
                <c:pt idx="960">
                  <c:v>1121.5782228742623</c:v>
                </c:pt>
                <c:pt idx="961">
                  <c:v>1118.3152661989268</c:v>
                </c:pt>
                <c:pt idx="962">
                  <c:v>1153.0503616501298</c:v>
                </c:pt>
                <c:pt idx="963">
                  <c:v>1198.2643056784218</c:v>
                </c:pt>
                <c:pt idx="964">
                  <c:v>1203.7810096995108</c:v>
                </c:pt>
                <c:pt idx="965">
                  <c:v>1215.0775464487676</c:v>
                </c:pt>
                <c:pt idx="966">
                  <c:v>1147.0730864902762</c:v>
                </c:pt>
                <c:pt idx="967">
                  <c:v>1053.5239293237173</c:v>
                </c:pt>
                <c:pt idx="968">
                  <c:v>979.91871818655909</c:v>
                </c:pt>
                <c:pt idx="969">
                  <c:v>923.75952361471354</c:v>
                </c:pt>
                <c:pt idx="970">
                  <c:v>876.78467192049334</c:v>
                </c:pt>
                <c:pt idx="971">
                  <c:v>857.07339857607428</c:v>
                </c:pt>
                <c:pt idx="972">
                  <c:v>821.97238548486905</c:v>
                </c:pt>
                <c:pt idx="973">
                  <c:v>834.56377294896026</c:v>
                </c:pt>
                <c:pt idx="974">
                  <c:v>884.06680874303413</c:v>
                </c:pt>
                <c:pt idx="975">
                  <c:v>934.15696761882418</c:v>
                </c:pt>
                <c:pt idx="976">
                  <c:v>949.72746193676187</c:v>
                </c:pt>
                <c:pt idx="977">
                  <c:v>951.29496345529333</c:v>
                </c:pt>
                <c:pt idx="978">
                  <c:v>918.91597146436857</c:v>
                </c:pt>
                <c:pt idx="979">
                  <c:v>865.17459148270154</c:v>
                </c:pt>
                <c:pt idx="980">
                  <c:v>836.40427065433823</c:v>
                </c:pt>
                <c:pt idx="981">
                  <c:v>801.70687453116693</c:v>
                </c:pt>
                <c:pt idx="982">
                  <c:v>770.03156919498849</c:v>
                </c:pt>
                <c:pt idx="983">
                  <c:v>756.65825216696214</c:v>
                </c:pt>
              </c:numCache>
            </c:numRef>
          </c:val>
          <c:smooth val="0"/>
        </c:ser>
        <c:ser>
          <c:idx val="3"/>
          <c:order val="2"/>
          <c:tx>
            <c:v>Flood Storage Curve</c:v>
          </c:tx>
          <c:spPr>
            <a:ln w="25400">
              <a:solidFill>
                <a:srgbClr val="00FFFF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AW$7:$AW$996</c:f>
              <c:numCache>
                <c:formatCode>#,##0</c:formatCode>
                <c:ptCount val="990"/>
                <c:pt idx="0">
                  <c:v>1970</c:v>
                </c:pt>
                <c:pt idx="1">
                  <c:v>1970</c:v>
                </c:pt>
                <c:pt idx="2">
                  <c:v>1970</c:v>
                </c:pt>
                <c:pt idx="3">
                  <c:v>1970</c:v>
                </c:pt>
                <c:pt idx="4">
                  <c:v>1970</c:v>
                </c:pt>
                <c:pt idx="5">
                  <c:v>2030</c:v>
                </c:pt>
                <c:pt idx="6">
                  <c:v>2220</c:v>
                </c:pt>
                <c:pt idx="7">
                  <c:v>2420</c:v>
                </c:pt>
                <c:pt idx="8">
                  <c:v>2420</c:v>
                </c:pt>
                <c:pt idx="9">
                  <c:v>2300</c:v>
                </c:pt>
                <c:pt idx="10">
                  <c:v>2130</c:v>
                </c:pt>
                <c:pt idx="11">
                  <c:v>2000</c:v>
                </c:pt>
                <c:pt idx="12">
                  <c:v>1970</c:v>
                </c:pt>
                <c:pt idx="13">
                  <c:v>1970</c:v>
                </c:pt>
                <c:pt idx="14">
                  <c:v>1970</c:v>
                </c:pt>
                <c:pt idx="15">
                  <c:v>1970</c:v>
                </c:pt>
                <c:pt idx="16">
                  <c:v>1970</c:v>
                </c:pt>
                <c:pt idx="17">
                  <c:v>2030</c:v>
                </c:pt>
                <c:pt idx="18">
                  <c:v>2220</c:v>
                </c:pt>
                <c:pt idx="19">
                  <c:v>2420</c:v>
                </c:pt>
                <c:pt idx="20">
                  <c:v>2420</c:v>
                </c:pt>
                <c:pt idx="21">
                  <c:v>2300</c:v>
                </c:pt>
                <c:pt idx="22">
                  <c:v>2130</c:v>
                </c:pt>
                <c:pt idx="23">
                  <c:v>2000</c:v>
                </c:pt>
                <c:pt idx="24">
                  <c:v>1970</c:v>
                </c:pt>
                <c:pt idx="25">
                  <c:v>1970</c:v>
                </c:pt>
                <c:pt idx="26">
                  <c:v>1970</c:v>
                </c:pt>
                <c:pt idx="27">
                  <c:v>1970</c:v>
                </c:pt>
                <c:pt idx="28">
                  <c:v>1970</c:v>
                </c:pt>
                <c:pt idx="29">
                  <c:v>2030</c:v>
                </c:pt>
                <c:pt idx="30">
                  <c:v>2220</c:v>
                </c:pt>
                <c:pt idx="31">
                  <c:v>2420</c:v>
                </c:pt>
                <c:pt idx="32">
                  <c:v>2420</c:v>
                </c:pt>
                <c:pt idx="33">
                  <c:v>2300</c:v>
                </c:pt>
                <c:pt idx="34">
                  <c:v>2130</c:v>
                </c:pt>
                <c:pt idx="35">
                  <c:v>2000</c:v>
                </c:pt>
                <c:pt idx="36">
                  <c:v>1970</c:v>
                </c:pt>
                <c:pt idx="37">
                  <c:v>1970</c:v>
                </c:pt>
                <c:pt idx="38">
                  <c:v>1970</c:v>
                </c:pt>
                <c:pt idx="39">
                  <c:v>1970</c:v>
                </c:pt>
                <c:pt idx="40">
                  <c:v>1970</c:v>
                </c:pt>
                <c:pt idx="41">
                  <c:v>2030</c:v>
                </c:pt>
                <c:pt idx="42">
                  <c:v>2220</c:v>
                </c:pt>
                <c:pt idx="43">
                  <c:v>2420</c:v>
                </c:pt>
                <c:pt idx="44">
                  <c:v>2420</c:v>
                </c:pt>
                <c:pt idx="45">
                  <c:v>2300</c:v>
                </c:pt>
                <c:pt idx="46">
                  <c:v>2130</c:v>
                </c:pt>
                <c:pt idx="47">
                  <c:v>2000</c:v>
                </c:pt>
                <c:pt idx="48">
                  <c:v>1970</c:v>
                </c:pt>
                <c:pt idx="49">
                  <c:v>1970</c:v>
                </c:pt>
                <c:pt idx="50">
                  <c:v>1970</c:v>
                </c:pt>
                <c:pt idx="51">
                  <c:v>1970</c:v>
                </c:pt>
                <c:pt idx="52">
                  <c:v>1970</c:v>
                </c:pt>
                <c:pt idx="53">
                  <c:v>2030</c:v>
                </c:pt>
                <c:pt idx="54">
                  <c:v>2220</c:v>
                </c:pt>
                <c:pt idx="55">
                  <c:v>2420</c:v>
                </c:pt>
                <c:pt idx="56">
                  <c:v>2420</c:v>
                </c:pt>
                <c:pt idx="57">
                  <c:v>2300</c:v>
                </c:pt>
                <c:pt idx="58">
                  <c:v>2130</c:v>
                </c:pt>
                <c:pt idx="59">
                  <c:v>2000</c:v>
                </c:pt>
                <c:pt idx="60">
                  <c:v>1970</c:v>
                </c:pt>
                <c:pt idx="61">
                  <c:v>1970</c:v>
                </c:pt>
                <c:pt idx="62">
                  <c:v>1970</c:v>
                </c:pt>
                <c:pt idx="63">
                  <c:v>1970</c:v>
                </c:pt>
                <c:pt idx="64">
                  <c:v>1970</c:v>
                </c:pt>
                <c:pt idx="65">
                  <c:v>2030</c:v>
                </c:pt>
                <c:pt idx="66">
                  <c:v>2220</c:v>
                </c:pt>
                <c:pt idx="67">
                  <c:v>2420</c:v>
                </c:pt>
                <c:pt idx="68">
                  <c:v>2420</c:v>
                </c:pt>
                <c:pt idx="69">
                  <c:v>2300</c:v>
                </c:pt>
                <c:pt idx="70">
                  <c:v>2130</c:v>
                </c:pt>
                <c:pt idx="71">
                  <c:v>2000</c:v>
                </c:pt>
                <c:pt idx="72">
                  <c:v>1970</c:v>
                </c:pt>
                <c:pt idx="73">
                  <c:v>1970</c:v>
                </c:pt>
                <c:pt idx="74">
                  <c:v>1970</c:v>
                </c:pt>
                <c:pt idx="75">
                  <c:v>1970</c:v>
                </c:pt>
                <c:pt idx="76">
                  <c:v>1970</c:v>
                </c:pt>
                <c:pt idx="77">
                  <c:v>2030</c:v>
                </c:pt>
                <c:pt idx="78">
                  <c:v>2220</c:v>
                </c:pt>
                <c:pt idx="79">
                  <c:v>2420</c:v>
                </c:pt>
                <c:pt idx="80">
                  <c:v>2420</c:v>
                </c:pt>
                <c:pt idx="81">
                  <c:v>2300</c:v>
                </c:pt>
                <c:pt idx="82">
                  <c:v>2130</c:v>
                </c:pt>
                <c:pt idx="83">
                  <c:v>2000</c:v>
                </c:pt>
                <c:pt idx="84">
                  <c:v>1970</c:v>
                </c:pt>
                <c:pt idx="85">
                  <c:v>1970</c:v>
                </c:pt>
                <c:pt idx="86">
                  <c:v>1970</c:v>
                </c:pt>
                <c:pt idx="87">
                  <c:v>1970</c:v>
                </c:pt>
                <c:pt idx="88">
                  <c:v>1970</c:v>
                </c:pt>
                <c:pt idx="89">
                  <c:v>2030</c:v>
                </c:pt>
                <c:pt idx="90">
                  <c:v>2220</c:v>
                </c:pt>
                <c:pt idx="91">
                  <c:v>2420</c:v>
                </c:pt>
                <c:pt idx="92">
                  <c:v>2420</c:v>
                </c:pt>
                <c:pt idx="93">
                  <c:v>2300</c:v>
                </c:pt>
                <c:pt idx="94">
                  <c:v>2130</c:v>
                </c:pt>
                <c:pt idx="95">
                  <c:v>2000</c:v>
                </c:pt>
                <c:pt idx="96">
                  <c:v>1970</c:v>
                </c:pt>
                <c:pt idx="97">
                  <c:v>1970</c:v>
                </c:pt>
                <c:pt idx="98">
                  <c:v>1970</c:v>
                </c:pt>
                <c:pt idx="99">
                  <c:v>1970</c:v>
                </c:pt>
                <c:pt idx="100">
                  <c:v>1970</c:v>
                </c:pt>
                <c:pt idx="101">
                  <c:v>2030</c:v>
                </c:pt>
                <c:pt idx="102">
                  <c:v>2220</c:v>
                </c:pt>
                <c:pt idx="103">
                  <c:v>2420</c:v>
                </c:pt>
                <c:pt idx="104">
                  <c:v>2420</c:v>
                </c:pt>
                <c:pt idx="105">
                  <c:v>2300</c:v>
                </c:pt>
                <c:pt idx="106">
                  <c:v>2130</c:v>
                </c:pt>
                <c:pt idx="107">
                  <c:v>2000</c:v>
                </c:pt>
                <c:pt idx="108">
                  <c:v>1970</c:v>
                </c:pt>
                <c:pt idx="109">
                  <c:v>1970</c:v>
                </c:pt>
                <c:pt idx="110">
                  <c:v>1970</c:v>
                </c:pt>
                <c:pt idx="111">
                  <c:v>1970</c:v>
                </c:pt>
                <c:pt idx="112">
                  <c:v>1970</c:v>
                </c:pt>
                <c:pt idx="113">
                  <c:v>2030</c:v>
                </c:pt>
                <c:pt idx="114">
                  <c:v>2220</c:v>
                </c:pt>
                <c:pt idx="115">
                  <c:v>2420</c:v>
                </c:pt>
                <c:pt idx="116">
                  <c:v>2420</c:v>
                </c:pt>
                <c:pt idx="117">
                  <c:v>2300</c:v>
                </c:pt>
                <c:pt idx="118">
                  <c:v>2130</c:v>
                </c:pt>
                <c:pt idx="119">
                  <c:v>2000</c:v>
                </c:pt>
                <c:pt idx="120">
                  <c:v>1970</c:v>
                </c:pt>
                <c:pt idx="121">
                  <c:v>1970</c:v>
                </c:pt>
                <c:pt idx="122">
                  <c:v>1970</c:v>
                </c:pt>
                <c:pt idx="123">
                  <c:v>1970</c:v>
                </c:pt>
                <c:pt idx="124">
                  <c:v>1970</c:v>
                </c:pt>
                <c:pt idx="125">
                  <c:v>2030</c:v>
                </c:pt>
                <c:pt idx="126">
                  <c:v>2220</c:v>
                </c:pt>
                <c:pt idx="127">
                  <c:v>2420</c:v>
                </c:pt>
                <c:pt idx="128">
                  <c:v>2420</c:v>
                </c:pt>
                <c:pt idx="129">
                  <c:v>2300</c:v>
                </c:pt>
                <c:pt idx="130">
                  <c:v>2130</c:v>
                </c:pt>
                <c:pt idx="131">
                  <c:v>2000</c:v>
                </c:pt>
                <c:pt idx="132">
                  <c:v>1970</c:v>
                </c:pt>
                <c:pt idx="133">
                  <c:v>1970</c:v>
                </c:pt>
                <c:pt idx="134">
                  <c:v>1970</c:v>
                </c:pt>
                <c:pt idx="135">
                  <c:v>1970</c:v>
                </c:pt>
                <c:pt idx="136">
                  <c:v>1970</c:v>
                </c:pt>
                <c:pt idx="137">
                  <c:v>2030</c:v>
                </c:pt>
                <c:pt idx="138">
                  <c:v>2220</c:v>
                </c:pt>
                <c:pt idx="139">
                  <c:v>2420</c:v>
                </c:pt>
                <c:pt idx="140">
                  <c:v>2420</c:v>
                </c:pt>
                <c:pt idx="141">
                  <c:v>2300</c:v>
                </c:pt>
                <c:pt idx="142">
                  <c:v>2130</c:v>
                </c:pt>
                <c:pt idx="143">
                  <c:v>2000</c:v>
                </c:pt>
                <c:pt idx="144">
                  <c:v>1970</c:v>
                </c:pt>
                <c:pt idx="145">
                  <c:v>1970</c:v>
                </c:pt>
                <c:pt idx="146">
                  <c:v>1970</c:v>
                </c:pt>
                <c:pt idx="147">
                  <c:v>1970</c:v>
                </c:pt>
                <c:pt idx="148">
                  <c:v>1970</c:v>
                </c:pt>
                <c:pt idx="149">
                  <c:v>2030</c:v>
                </c:pt>
                <c:pt idx="150">
                  <c:v>2220</c:v>
                </c:pt>
                <c:pt idx="151">
                  <c:v>2420</c:v>
                </c:pt>
                <c:pt idx="152">
                  <c:v>2420</c:v>
                </c:pt>
                <c:pt idx="153">
                  <c:v>2300</c:v>
                </c:pt>
                <c:pt idx="154">
                  <c:v>2130</c:v>
                </c:pt>
                <c:pt idx="155">
                  <c:v>2000</c:v>
                </c:pt>
                <c:pt idx="156">
                  <c:v>1970</c:v>
                </c:pt>
                <c:pt idx="157">
                  <c:v>1970</c:v>
                </c:pt>
                <c:pt idx="158">
                  <c:v>1970</c:v>
                </c:pt>
                <c:pt idx="159">
                  <c:v>1970</c:v>
                </c:pt>
                <c:pt idx="160">
                  <c:v>1970</c:v>
                </c:pt>
                <c:pt idx="161">
                  <c:v>2030</c:v>
                </c:pt>
                <c:pt idx="162">
                  <c:v>2220</c:v>
                </c:pt>
                <c:pt idx="163">
                  <c:v>2420</c:v>
                </c:pt>
                <c:pt idx="164">
                  <c:v>2420</c:v>
                </c:pt>
                <c:pt idx="165">
                  <c:v>2300</c:v>
                </c:pt>
                <c:pt idx="166">
                  <c:v>2130</c:v>
                </c:pt>
                <c:pt idx="167">
                  <c:v>2000</c:v>
                </c:pt>
                <c:pt idx="168">
                  <c:v>1970</c:v>
                </c:pt>
                <c:pt idx="169">
                  <c:v>1970</c:v>
                </c:pt>
                <c:pt idx="170">
                  <c:v>1970</c:v>
                </c:pt>
                <c:pt idx="171">
                  <c:v>1970</c:v>
                </c:pt>
                <c:pt idx="172">
                  <c:v>1970</c:v>
                </c:pt>
                <c:pt idx="173">
                  <c:v>2030</c:v>
                </c:pt>
                <c:pt idx="174">
                  <c:v>2220</c:v>
                </c:pt>
                <c:pt idx="175">
                  <c:v>2420</c:v>
                </c:pt>
                <c:pt idx="176">
                  <c:v>2420</c:v>
                </c:pt>
                <c:pt idx="177">
                  <c:v>2300</c:v>
                </c:pt>
                <c:pt idx="178">
                  <c:v>2130</c:v>
                </c:pt>
                <c:pt idx="179">
                  <c:v>2000</c:v>
                </c:pt>
                <c:pt idx="180">
                  <c:v>1970</c:v>
                </c:pt>
                <c:pt idx="181">
                  <c:v>1970</c:v>
                </c:pt>
                <c:pt idx="182">
                  <c:v>1970</c:v>
                </c:pt>
                <c:pt idx="183">
                  <c:v>1970</c:v>
                </c:pt>
                <c:pt idx="184">
                  <c:v>1970</c:v>
                </c:pt>
                <c:pt idx="185">
                  <c:v>2030</c:v>
                </c:pt>
                <c:pt idx="186">
                  <c:v>2220</c:v>
                </c:pt>
                <c:pt idx="187">
                  <c:v>2420</c:v>
                </c:pt>
                <c:pt idx="188">
                  <c:v>2420</c:v>
                </c:pt>
                <c:pt idx="189">
                  <c:v>2300</c:v>
                </c:pt>
                <c:pt idx="190">
                  <c:v>2130</c:v>
                </c:pt>
                <c:pt idx="191">
                  <c:v>2000</c:v>
                </c:pt>
                <c:pt idx="192">
                  <c:v>1970</c:v>
                </c:pt>
                <c:pt idx="193">
                  <c:v>1970</c:v>
                </c:pt>
                <c:pt idx="194">
                  <c:v>1970</c:v>
                </c:pt>
                <c:pt idx="195">
                  <c:v>1970</c:v>
                </c:pt>
                <c:pt idx="196">
                  <c:v>1970</c:v>
                </c:pt>
                <c:pt idx="197">
                  <c:v>2030</c:v>
                </c:pt>
                <c:pt idx="198">
                  <c:v>2220</c:v>
                </c:pt>
                <c:pt idx="199">
                  <c:v>2420</c:v>
                </c:pt>
                <c:pt idx="200">
                  <c:v>2420</c:v>
                </c:pt>
                <c:pt idx="201">
                  <c:v>2300</c:v>
                </c:pt>
                <c:pt idx="202">
                  <c:v>2130</c:v>
                </c:pt>
                <c:pt idx="203">
                  <c:v>2000</c:v>
                </c:pt>
                <c:pt idx="204">
                  <c:v>1970</c:v>
                </c:pt>
                <c:pt idx="205">
                  <c:v>1970</c:v>
                </c:pt>
                <c:pt idx="206">
                  <c:v>1970</c:v>
                </c:pt>
                <c:pt idx="207">
                  <c:v>1970</c:v>
                </c:pt>
                <c:pt idx="208">
                  <c:v>1970</c:v>
                </c:pt>
                <c:pt idx="209">
                  <c:v>2030</c:v>
                </c:pt>
                <c:pt idx="210">
                  <c:v>2220</c:v>
                </c:pt>
                <c:pt idx="211">
                  <c:v>2420</c:v>
                </c:pt>
                <c:pt idx="212">
                  <c:v>2420</c:v>
                </c:pt>
                <c:pt idx="213">
                  <c:v>2300</c:v>
                </c:pt>
                <c:pt idx="214">
                  <c:v>2130</c:v>
                </c:pt>
                <c:pt idx="215">
                  <c:v>2000</c:v>
                </c:pt>
                <c:pt idx="216">
                  <c:v>1970</c:v>
                </c:pt>
                <c:pt idx="217">
                  <c:v>1970</c:v>
                </c:pt>
                <c:pt idx="218">
                  <c:v>1970</c:v>
                </c:pt>
                <c:pt idx="219">
                  <c:v>1970</c:v>
                </c:pt>
                <c:pt idx="220">
                  <c:v>1970</c:v>
                </c:pt>
                <c:pt idx="221">
                  <c:v>2030</c:v>
                </c:pt>
                <c:pt idx="222">
                  <c:v>2220</c:v>
                </c:pt>
                <c:pt idx="223">
                  <c:v>2420</c:v>
                </c:pt>
                <c:pt idx="224">
                  <c:v>2420</c:v>
                </c:pt>
                <c:pt idx="225">
                  <c:v>2300</c:v>
                </c:pt>
                <c:pt idx="226">
                  <c:v>2130</c:v>
                </c:pt>
                <c:pt idx="227">
                  <c:v>2000</c:v>
                </c:pt>
                <c:pt idx="228">
                  <c:v>1970</c:v>
                </c:pt>
                <c:pt idx="229">
                  <c:v>1970</c:v>
                </c:pt>
                <c:pt idx="230">
                  <c:v>1970</c:v>
                </c:pt>
                <c:pt idx="231">
                  <c:v>1970</c:v>
                </c:pt>
                <c:pt idx="232">
                  <c:v>1970</c:v>
                </c:pt>
                <c:pt idx="233">
                  <c:v>2030</c:v>
                </c:pt>
                <c:pt idx="234">
                  <c:v>2220</c:v>
                </c:pt>
                <c:pt idx="235">
                  <c:v>2420</c:v>
                </c:pt>
                <c:pt idx="236">
                  <c:v>2420</c:v>
                </c:pt>
                <c:pt idx="237">
                  <c:v>2300</c:v>
                </c:pt>
                <c:pt idx="238">
                  <c:v>2130</c:v>
                </c:pt>
                <c:pt idx="239">
                  <c:v>2000</c:v>
                </c:pt>
                <c:pt idx="240">
                  <c:v>1970</c:v>
                </c:pt>
                <c:pt idx="241">
                  <c:v>1970</c:v>
                </c:pt>
                <c:pt idx="242">
                  <c:v>1970</c:v>
                </c:pt>
                <c:pt idx="243">
                  <c:v>1970</c:v>
                </c:pt>
                <c:pt idx="244">
                  <c:v>1970</c:v>
                </c:pt>
                <c:pt idx="245">
                  <c:v>2030</c:v>
                </c:pt>
                <c:pt idx="246">
                  <c:v>2220</c:v>
                </c:pt>
                <c:pt idx="247">
                  <c:v>2420</c:v>
                </c:pt>
                <c:pt idx="248">
                  <c:v>2420</c:v>
                </c:pt>
                <c:pt idx="249">
                  <c:v>2300</c:v>
                </c:pt>
                <c:pt idx="250">
                  <c:v>2130</c:v>
                </c:pt>
                <c:pt idx="251">
                  <c:v>2000</c:v>
                </c:pt>
                <c:pt idx="252">
                  <c:v>1970</c:v>
                </c:pt>
                <c:pt idx="253">
                  <c:v>1970</c:v>
                </c:pt>
                <c:pt idx="254">
                  <c:v>1970</c:v>
                </c:pt>
                <c:pt idx="255">
                  <c:v>1970</c:v>
                </c:pt>
                <c:pt idx="256">
                  <c:v>1970</c:v>
                </c:pt>
                <c:pt idx="257">
                  <c:v>2030</c:v>
                </c:pt>
                <c:pt idx="258">
                  <c:v>2220</c:v>
                </c:pt>
                <c:pt idx="259">
                  <c:v>2420</c:v>
                </c:pt>
                <c:pt idx="260">
                  <c:v>2420</c:v>
                </c:pt>
                <c:pt idx="261">
                  <c:v>2300</c:v>
                </c:pt>
                <c:pt idx="262">
                  <c:v>2130</c:v>
                </c:pt>
                <c:pt idx="263">
                  <c:v>2000</c:v>
                </c:pt>
                <c:pt idx="264">
                  <c:v>1970</c:v>
                </c:pt>
                <c:pt idx="265">
                  <c:v>1970</c:v>
                </c:pt>
                <c:pt idx="266">
                  <c:v>1970</c:v>
                </c:pt>
                <c:pt idx="267">
                  <c:v>1970</c:v>
                </c:pt>
                <c:pt idx="268">
                  <c:v>1970</c:v>
                </c:pt>
                <c:pt idx="269">
                  <c:v>2030</c:v>
                </c:pt>
                <c:pt idx="270">
                  <c:v>2220</c:v>
                </c:pt>
                <c:pt idx="271">
                  <c:v>2420</c:v>
                </c:pt>
                <c:pt idx="272">
                  <c:v>2420</c:v>
                </c:pt>
                <c:pt idx="273">
                  <c:v>2300</c:v>
                </c:pt>
                <c:pt idx="274">
                  <c:v>2130</c:v>
                </c:pt>
                <c:pt idx="275">
                  <c:v>2000</c:v>
                </c:pt>
                <c:pt idx="276">
                  <c:v>1970</c:v>
                </c:pt>
                <c:pt idx="277">
                  <c:v>1970</c:v>
                </c:pt>
                <c:pt idx="278">
                  <c:v>1970</c:v>
                </c:pt>
                <c:pt idx="279">
                  <c:v>1970</c:v>
                </c:pt>
                <c:pt idx="280">
                  <c:v>1970</c:v>
                </c:pt>
                <c:pt idx="281">
                  <c:v>2030</c:v>
                </c:pt>
                <c:pt idx="282">
                  <c:v>2220</c:v>
                </c:pt>
                <c:pt idx="283">
                  <c:v>2420</c:v>
                </c:pt>
                <c:pt idx="284">
                  <c:v>2420</c:v>
                </c:pt>
                <c:pt idx="285">
                  <c:v>2300</c:v>
                </c:pt>
                <c:pt idx="286">
                  <c:v>2130</c:v>
                </c:pt>
                <c:pt idx="287">
                  <c:v>2000</c:v>
                </c:pt>
                <c:pt idx="288">
                  <c:v>1970</c:v>
                </c:pt>
                <c:pt idx="289">
                  <c:v>1970</c:v>
                </c:pt>
                <c:pt idx="290">
                  <c:v>1970</c:v>
                </c:pt>
                <c:pt idx="291">
                  <c:v>1970</c:v>
                </c:pt>
                <c:pt idx="292">
                  <c:v>1970</c:v>
                </c:pt>
                <c:pt idx="293">
                  <c:v>2030</c:v>
                </c:pt>
                <c:pt idx="294">
                  <c:v>2220</c:v>
                </c:pt>
                <c:pt idx="295">
                  <c:v>2420</c:v>
                </c:pt>
                <c:pt idx="296">
                  <c:v>2420</c:v>
                </c:pt>
                <c:pt idx="297">
                  <c:v>2300</c:v>
                </c:pt>
                <c:pt idx="298">
                  <c:v>2130</c:v>
                </c:pt>
                <c:pt idx="299">
                  <c:v>2000</c:v>
                </c:pt>
                <c:pt idx="300">
                  <c:v>1970</c:v>
                </c:pt>
                <c:pt idx="301">
                  <c:v>1970</c:v>
                </c:pt>
                <c:pt idx="302">
                  <c:v>1970</c:v>
                </c:pt>
                <c:pt idx="303">
                  <c:v>1970</c:v>
                </c:pt>
                <c:pt idx="304">
                  <c:v>1970</c:v>
                </c:pt>
                <c:pt idx="305">
                  <c:v>2030</c:v>
                </c:pt>
                <c:pt idx="306">
                  <c:v>2220</c:v>
                </c:pt>
                <c:pt idx="307">
                  <c:v>2420</c:v>
                </c:pt>
                <c:pt idx="308">
                  <c:v>2420</c:v>
                </c:pt>
                <c:pt idx="309">
                  <c:v>2300</c:v>
                </c:pt>
                <c:pt idx="310">
                  <c:v>2130</c:v>
                </c:pt>
                <c:pt idx="311">
                  <c:v>2000</c:v>
                </c:pt>
                <c:pt idx="312">
                  <c:v>1970</c:v>
                </c:pt>
                <c:pt idx="313">
                  <c:v>1970</c:v>
                </c:pt>
                <c:pt idx="314">
                  <c:v>1970</c:v>
                </c:pt>
                <c:pt idx="315">
                  <c:v>1970</c:v>
                </c:pt>
                <c:pt idx="316">
                  <c:v>1970</c:v>
                </c:pt>
                <c:pt idx="317">
                  <c:v>2030</c:v>
                </c:pt>
                <c:pt idx="318">
                  <c:v>2220</c:v>
                </c:pt>
                <c:pt idx="319">
                  <c:v>2420</c:v>
                </c:pt>
                <c:pt idx="320">
                  <c:v>2420</c:v>
                </c:pt>
                <c:pt idx="321">
                  <c:v>2300</c:v>
                </c:pt>
                <c:pt idx="322">
                  <c:v>2130</c:v>
                </c:pt>
                <c:pt idx="323">
                  <c:v>2000</c:v>
                </c:pt>
                <c:pt idx="324">
                  <c:v>1970</c:v>
                </c:pt>
                <c:pt idx="325">
                  <c:v>1970</c:v>
                </c:pt>
                <c:pt idx="326">
                  <c:v>1970</c:v>
                </c:pt>
                <c:pt idx="327">
                  <c:v>1970</c:v>
                </c:pt>
                <c:pt idx="328">
                  <c:v>1970</c:v>
                </c:pt>
                <c:pt idx="329">
                  <c:v>2030</c:v>
                </c:pt>
                <c:pt idx="330">
                  <c:v>2220</c:v>
                </c:pt>
                <c:pt idx="331">
                  <c:v>2420</c:v>
                </c:pt>
                <c:pt idx="332">
                  <c:v>2420</c:v>
                </c:pt>
                <c:pt idx="333">
                  <c:v>2300</c:v>
                </c:pt>
                <c:pt idx="334">
                  <c:v>2130</c:v>
                </c:pt>
                <c:pt idx="335">
                  <c:v>2000</c:v>
                </c:pt>
                <c:pt idx="336">
                  <c:v>1970</c:v>
                </c:pt>
                <c:pt idx="337">
                  <c:v>1970</c:v>
                </c:pt>
                <c:pt idx="338">
                  <c:v>1970</c:v>
                </c:pt>
                <c:pt idx="339">
                  <c:v>1970</c:v>
                </c:pt>
                <c:pt idx="340">
                  <c:v>1970</c:v>
                </c:pt>
                <c:pt idx="341">
                  <c:v>2030</c:v>
                </c:pt>
                <c:pt idx="342">
                  <c:v>2220</c:v>
                </c:pt>
                <c:pt idx="343">
                  <c:v>2420</c:v>
                </c:pt>
                <c:pt idx="344">
                  <c:v>2420</c:v>
                </c:pt>
                <c:pt idx="345">
                  <c:v>2300</c:v>
                </c:pt>
                <c:pt idx="346">
                  <c:v>2130</c:v>
                </c:pt>
                <c:pt idx="347">
                  <c:v>2000</c:v>
                </c:pt>
                <c:pt idx="348">
                  <c:v>1970</c:v>
                </c:pt>
                <c:pt idx="349">
                  <c:v>1970</c:v>
                </c:pt>
                <c:pt idx="350">
                  <c:v>1970</c:v>
                </c:pt>
                <c:pt idx="351">
                  <c:v>1970</c:v>
                </c:pt>
                <c:pt idx="352">
                  <c:v>1970</c:v>
                </c:pt>
                <c:pt idx="353">
                  <c:v>2030</c:v>
                </c:pt>
                <c:pt idx="354">
                  <c:v>2220</c:v>
                </c:pt>
                <c:pt idx="355">
                  <c:v>2420</c:v>
                </c:pt>
                <c:pt idx="356">
                  <c:v>2420</c:v>
                </c:pt>
                <c:pt idx="357">
                  <c:v>2300</c:v>
                </c:pt>
                <c:pt idx="358">
                  <c:v>2130</c:v>
                </c:pt>
                <c:pt idx="359">
                  <c:v>2000</c:v>
                </c:pt>
                <c:pt idx="360">
                  <c:v>1970</c:v>
                </c:pt>
                <c:pt idx="361">
                  <c:v>1970</c:v>
                </c:pt>
                <c:pt idx="362">
                  <c:v>1970</c:v>
                </c:pt>
                <c:pt idx="363">
                  <c:v>1970</c:v>
                </c:pt>
                <c:pt idx="364">
                  <c:v>1970</c:v>
                </c:pt>
                <c:pt idx="365">
                  <c:v>2030</c:v>
                </c:pt>
                <c:pt idx="366">
                  <c:v>2220</c:v>
                </c:pt>
                <c:pt idx="367">
                  <c:v>2420</c:v>
                </c:pt>
                <c:pt idx="368">
                  <c:v>2420</c:v>
                </c:pt>
                <c:pt idx="369">
                  <c:v>2300</c:v>
                </c:pt>
                <c:pt idx="370">
                  <c:v>2130</c:v>
                </c:pt>
                <c:pt idx="371">
                  <c:v>2000</c:v>
                </c:pt>
                <c:pt idx="372">
                  <c:v>1970</c:v>
                </c:pt>
                <c:pt idx="373">
                  <c:v>1970</c:v>
                </c:pt>
                <c:pt idx="374">
                  <c:v>1970</c:v>
                </c:pt>
                <c:pt idx="375">
                  <c:v>1970</c:v>
                </c:pt>
                <c:pt idx="376">
                  <c:v>1970</c:v>
                </c:pt>
                <c:pt idx="377">
                  <c:v>2030</c:v>
                </c:pt>
                <c:pt idx="378">
                  <c:v>2220</c:v>
                </c:pt>
                <c:pt idx="379">
                  <c:v>2420</c:v>
                </c:pt>
                <c:pt idx="380">
                  <c:v>2420</c:v>
                </c:pt>
                <c:pt idx="381">
                  <c:v>2300</c:v>
                </c:pt>
                <c:pt idx="382">
                  <c:v>2130</c:v>
                </c:pt>
                <c:pt idx="383">
                  <c:v>2000</c:v>
                </c:pt>
                <c:pt idx="384">
                  <c:v>1970</c:v>
                </c:pt>
                <c:pt idx="385">
                  <c:v>1970</c:v>
                </c:pt>
                <c:pt idx="386">
                  <c:v>1970</c:v>
                </c:pt>
                <c:pt idx="387">
                  <c:v>1970</c:v>
                </c:pt>
                <c:pt idx="388">
                  <c:v>1970</c:v>
                </c:pt>
                <c:pt idx="389">
                  <c:v>2030</c:v>
                </c:pt>
                <c:pt idx="390">
                  <c:v>2220</c:v>
                </c:pt>
                <c:pt idx="391">
                  <c:v>2420</c:v>
                </c:pt>
                <c:pt idx="392">
                  <c:v>2420</c:v>
                </c:pt>
                <c:pt idx="393">
                  <c:v>2300</c:v>
                </c:pt>
                <c:pt idx="394">
                  <c:v>2130</c:v>
                </c:pt>
                <c:pt idx="395">
                  <c:v>2000</c:v>
                </c:pt>
                <c:pt idx="396">
                  <c:v>1970</c:v>
                </c:pt>
                <c:pt idx="397">
                  <c:v>1970</c:v>
                </c:pt>
                <c:pt idx="398">
                  <c:v>1970</c:v>
                </c:pt>
                <c:pt idx="399">
                  <c:v>1970</c:v>
                </c:pt>
                <c:pt idx="400">
                  <c:v>1970</c:v>
                </c:pt>
                <c:pt idx="401">
                  <c:v>2030</c:v>
                </c:pt>
                <c:pt idx="402">
                  <c:v>2220</c:v>
                </c:pt>
                <c:pt idx="403">
                  <c:v>2420</c:v>
                </c:pt>
                <c:pt idx="404">
                  <c:v>2420</c:v>
                </c:pt>
                <c:pt idx="405">
                  <c:v>2300</c:v>
                </c:pt>
                <c:pt idx="406">
                  <c:v>2130</c:v>
                </c:pt>
                <c:pt idx="407">
                  <c:v>2000</c:v>
                </c:pt>
                <c:pt idx="408">
                  <c:v>1970</c:v>
                </c:pt>
                <c:pt idx="409">
                  <c:v>1970</c:v>
                </c:pt>
                <c:pt idx="410">
                  <c:v>1970</c:v>
                </c:pt>
                <c:pt idx="411">
                  <c:v>1970</c:v>
                </c:pt>
                <c:pt idx="412">
                  <c:v>1970</c:v>
                </c:pt>
                <c:pt idx="413">
                  <c:v>2030</c:v>
                </c:pt>
                <c:pt idx="414">
                  <c:v>2220</c:v>
                </c:pt>
                <c:pt idx="415">
                  <c:v>2420</c:v>
                </c:pt>
                <c:pt idx="416">
                  <c:v>2420</c:v>
                </c:pt>
                <c:pt idx="417">
                  <c:v>2300</c:v>
                </c:pt>
                <c:pt idx="418">
                  <c:v>2130</c:v>
                </c:pt>
                <c:pt idx="419">
                  <c:v>2000</c:v>
                </c:pt>
                <c:pt idx="420">
                  <c:v>1970</c:v>
                </c:pt>
                <c:pt idx="421">
                  <c:v>1970</c:v>
                </c:pt>
                <c:pt idx="422">
                  <c:v>1970</c:v>
                </c:pt>
                <c:pt idx="423">
                  <c:v>1970</c:v>
                </c:pt>
                <c:pt idx="424">
                  <c:v>1970</c:v>
                </c:pt>
                <c:pt idx="425">
                  <c:v>2030</c:v>
                </c:pt>
                <c:pt idx="426">
                  <c:v>2220</c:v>
                </c:pt>
                <c:pt idx="427">
                  <c:v>2420</c:v>
                </c:pt>
                <c:pt idx="428">
                  <c:v>2420</c:v>
                </c:pt>
                <c:pt idx="429">
                  <c:v>2300</c:v>
                </c:pt>
                <c:pt idx="430">
                  <c:v>2130</c:v>
                </c:pt>
                <c:pt idx="431">
                  <c:v>2000</c:v>
                </c:pt>
                <c:pt idx="432">
                  <c:v>1970</c:v>
                </c:pt>
                <c:pt idx="433">
                  <c:v>1970</c:v>
                </c:pt>
                <c:pt idx="434">
                  <c:v>1970</c:v>
                </c:pt>
                <c:pt idx="435">
                  <c:v>1970</c:v>
                </c:pt>
                <c:pt idx="436">
                  <c:v>1970</c:v>
                </c:pt>
                <c:pt idx="437">
                  <c:v>2030</c:v>
                </c:pt>
                <c:pt idx="438">
                  <c:v>2220</c:v>
                </c:pt>
                <c:pt idx="439">
                  <c:v>2420</c:v>
                </c:pt>
                <c:pt idx="440">
                  <c:v>2420</c:v>
                </c:pt>
                <c:pt idx="441">
                  <c:v>2300</c:v>
                </c:pt>
                <c:pt idx="442">
                  <c:v>2130</c:v>
                </c:pt>
                <c:pt idx="443">
                  <c:v>2000</c:v>
                </c:pt>
                <c:pt idx="444">
                  <c:v>1970</c:v>
                </c:pt>
                <c:pt idx="445">
                  <c:v>1970</c:v>
                </c:pt>
                <c:pt idx="446">
                  <c:v>1970</c:v>
                </c:pt>
                <c:pt idx="447">
                  <c:v>1970</c:v>
                </c:pt>
                <c:pt idx="448">
                  <c:v>1970</c:v>
                </c:pt>
                <c:pt idx="449">
                  <c:v>2030</c:v>
                </c:pt>
                <c:pt idx="450">
                  <c:v>2220</c:v>
                </c:pt>
                <c:pt idx="451">
                  <c:v>2420</c:v>
                </c:pt>
                <c:pt idx="452">
                  <c:v>2420</c:v>
                </c:pt>
                <c:pt idx="453">
                  <c:v>2300</c:v>
                </c:pt>
                <c:pt idx="454">
                  <c:v>2130</c:v>
                </c:pt>
                <c:pt idx="455">
                  <c:v>2000</c:v>
                </c:pt>
                <c:pt idx="456">
                  <c:v>1970</c:v>
                </c:pt>
                <c:pt idx="457">
                  <c:v>1970</c:v>
                </c:pt>
                <c:pt idx="458">
                  <c:v>1970</c:v>
                </c:pt>
                <c:pt idx="459">
                  <c:v>1970</c:v>
                </c:pt>
                <c:pt idx="460">
                  <c:v>1970</c:v>
                </c:pt>
                <c:pt idx="461">
                  <c:v>2030</c:v>
                </c:pt>
                <c:pt idx="462">
                  <c:v>2220</c:v>
                </c:pt>
                <c:pt idx="463">
                  <c:v>2420</c:v>
                </c:pt>
                <c:pt idx="464">
                  <c:v>2420</c:v>
                </c:pt>
                <c:pt idx="465">
                  <c:v>2300</c:v>
                </c:pt>
                <c:pt idx="466">
                  <c:v>2130</c:v>
                </c:pt>
                <c:pt idx="467">
                  <c:v>2000</c:v>
                </c:pt>
                <c:pt idx="468">
                  <c:v>1970</c:v>
                </c:pt>
                <c:pt idx="469">
                  <c:v>1970</c:v>
                </c:pt>
                <c:pt idx="470">
                  <c:v>1970</c:v>
                </c:pt>
                <c:pt idx="471">
                  <c:v>1970</c:v>
                </c:pt>
                <c:pt idx="472">
                  <c:v>1970</c:v>
                </c:pt>
                <c:pt idx="473">
                  <c:v>2030</c:v>
                </c:pt>
                <c:pt idx="474">
                  <c:v>2220</c:v>
                </c:pt>
                <c:pt idx="475">
                  <c:v>2420</c:v>
                </c:pt>
                <c:pt idx="476">
                  <c:v>2420</c:v>
                </c:pt>
                <c:pt idx="477">
                  <c:v>2300</c:v>
                </c:pt>
                <c:pt idx="478">
                  <c:v>2130</c:v>
                </c:pt>
                <c:pt idx="479">
                  <c:v>2000</c:v>
                </c:pt>
                <c:pt idx="480">
                  <c:v>1970</c:v>
                </c:pt>
                <c:pt idx="481">
                  <c:v>1970</c:v>
                </c:pt>
                <c:pt idx="482">
                  <c:v>1970</c:v>
                </c:pt>
                <c:pt idx="483">
                  <c:v>1970</c:v>
                </c:pt>
                <c:pt idx="484">
                  <c:v>1970</c:v>
                </c:pt>
                <c:pt idx="485">
                  <c:v>2030</c:v>
                </c:pt>
                <c:pt idx="486">
                  <c:v>2220</c:v>
                </c:pt>
                <c:pt idx="487">
                  <c:v>2420</c:v>
                </c:pt>
                <c:pt idx="488">
                  <c:v>2420</c:v>
                </c:pt>
                <c:pt idx="489">
                  <c:v>2300</c:v>
                </c:pt>
                <c:pt idx="490">
                  <c:v>2130</c:v>
                </c:pt>
                <c:pt idx="491">
                  <c:v>2000</c:v>
                </c:pt>
                <c:pt idx="492">
                  <c:v>1970</c:v>
                </c:pt>
                <c:pt idx="493">
                  <c:v>1970</c:v>
                </c:pt>
                <c:pt idx="494">
                  <c:v>1970</c:v>
                </c:pt>
                <c:pt idx="495">
                  <c:v>1970</c:v>
                </c:pt>
                <c:pt idx="496">
                  <c:v>1970</c:v>
                </c:pt>
                <c:pt idx="497">
                  <c:v>2030</c:v>
                </c:pt>
                <c:pt idx="498">
                  <c:v>2220</c:v>
                </c:pt>
                <c:pt idx="499">
                  <c:v>2420</c:v>
                </c:pt>
                <c:pt idx="500">
                  <c:v>2420</c:v>
                </c:pt>
                <c:pt idx="501">
                  <c:v>2300</c:v>
                </c:pt>
                <c:pt idx="502">
                  <c:v>2130</c:v>
                </c:pt>
                <c:pt idx="503">
                  <c:v>2000</c:v>
                </c:pt>
                <c:pt idx="504">
                  <c:v>1970</c:v>
                </c:pt>
                <c:pt idx="505">
                  <c:v>1970</c:v>
                </c:pt>
                <c:pt idx="506">
                  <c:v>1970</c:v>
                </c:pt>
                <c:pt idx="507">
                  <c:v>1970</c:v>
                </c:pt>
                <c:pt idx="508">
                  <c:v>1970</c:v>
                </c:pt>
                <c:pt idx="509">
                  <c:v>2030</c:v>
                </c:pt>
                <c:pt idx="510">
                  <c:v>2220</c:v>
                </c:pt>
                <c:pt idx="511">
                  <c:v>2420</c:v>
                </c:pt>
                <c:pt idx="512">
                  <c:v>2420</c:v>
                </c:pt>
                <c:pt idx="513">
                  <c:v>2300</c:v>
                </c:pt>
                <c:pt idx="514">
                  <c:v>2130</c:v>
                </c:pt>
                <c:pt idx="515">
                  <c:v>2000</c:v>
                </c:pt>
                <c:pt idx="516">
                  <c:v>1970</c:v>
                </c:pt>
                <c:pt idx="517">
                  <c:v>1970</c:v>
                </c:pt>
                <c:pt idx="518">
                  <c:v>1970</c:v>
                </c:pt>
                <c:pt idx="519">
                  <c:v>1970</c:v>
                </c:pt>
                <c:pt idx="520">
                  <c:v>1970</c:v>
                </c:pt>
                <c:pt idx="521">
                  <c:v>2030</c:v>
                </c:pt>
                <c:pt idx="522">
                  <c:v>2220</c:v>
                </c:pt>
                <c:pt idx="523">
                  <c:v>2420</c:v>
                </c:pt>
                <c:pt idx="524">
                  <c:v>2420</c:v>
                </c:pt>
                <c:pt idx="525">
                  <c:v>2300</c:v>
                </c:pt>
                <c:pt idx="526">
                  <c:v>2130</c:v>
                </c:pt>
                <c:pt idx="527">
                  <c:v>2000</c:v>
                </c:pt>
                <c:pt idx="528">
                  <c:v>1970</c:v>
                </c:pt>
                <c:pt idx="529">
                  <c:v>1970</c:v>
                </c:pt>
                <c:pt idx="530">
                  <c:v>1970</c:v>
                </c:pt>
                <c:pt idx="531">
                  <c:v>1970</c:v>
                </c:pt>
                <c:pt idx="532">
                  <c:v>1970</c:v>
                </c:pt>
                <c:pt idx="533">
                  <c:v>2030</c:v>
                </c:pt>
                <c:pt idx="534">
                  <c:v>2220</c:v>
                </c:pt>
                <c:pt idx="535">
                  <c:v>2420</c:v>
                </c:pt>
                <c:pt idx="536">
                  <c:v>2420</c:v>
                </c:pt>
                <c:pt idx="537">
                  <c:v>2300</c:v>
                </c:pt>
                <c:pt idx="538">
                  <c:v>2130</c:v>
                </c:pt>
                <c:pt idx="539">
                  <c:v>2000</c:v>
                </c:pt>
                <c:pt idx="540">
                  <c:v>1970</c:v>
                </c:pt>
                <c:pt idx="541">
                  <c:v>1970</c:v>
                </c:pt>
                <c:pt idx="542">
                  <c:v>1970</c:v>
                </c:pt>
                <c:pt idx="543">
                  <c:v>1970</c:v>
                </c:pt>
                <c:pt idx="544">
                  <c:v>1970</c:v>
                </c:pt>
                <c:pt idx="545">
                  <c:v>2030</c:v>
                </c:pt>
                <c:pt idx="546">
                  <c:v>2220</c:v>
                </c:pt>
                <c:pt idx="547">
                  <c:v>2420</c:v>
                </c:pt>
                <c:pt idx="548">
                  <c:v>2420</c:v>
                </c:pt>
                <c:pt idx="549">
                  <c:v>2300</c:v>
                </c:pt>
                <c:pt idx="550">
                  <c:v>2130</c:v>
                </c:pt>
                <c:pt idx="551">
                  <c:v>2000</c:v>
                </c:pt>
                <c:pt idx="552">
                  <c:v>1970</c:v>
                </c:pt>
                <c:pt idx="553">
                  <c:v>1970</c:v>
                </c:pt>
                <c:pt idx="554">
                  <c:v>1970</c:v>
                </c:pt>
                <c:pt idx="555">
                  <c:v>1970</c:v>
                </c:pt>
                <c:pt idx="556">
                  <c:v>1970</c:v>
                </c:pt>
                <c:pt idx="557">
                  <c:v>2030</c:v>
                </c:pt>
                <c:pt idx="558">
                  <c:v>2220</c:v>
                </c:pt>
                <c:pt idx="559">
                  <c:v>2420</c:v>
                </c:pt>
                <c:pt idx="560">
                  <c:v>2420</c:v>
                </c:pt>
                <c:pt idx="561">
                  <c:v>2300</c:v>
                </c:pt>
                <c:pt idx="562">
                  <c:v>2130</c:v>
                </c:pt>
                <c:pt idx="563">
                  <c:v>2000</c:v>
                </c:pt>
                <c:pt idx="564">
                  <c:v>1970</c:v>
                </c:pt>
                <c:pt idx="565">
                  <c:v>1970</c:v>
                </c:pt>
                <c:pt idx="566">
                  <c:v>1970</c:v>
                </c:pt>
                <c:pt idx="567">
                  <c:v>1970</c:v>
                </c:pt>
                <c:pt idx="568">
                  <c:v>1970</c:v>
                </c:pt>
                <c:pt idx="569">
                  <c:v>2030</c:v>
                </c:pt>
                <c:pt idx="570">
                  <c:v>2220</c:v>
                </c:pt>
                <c:pt idx="571">
                  <c:v>2420</c:v>
                </c:pt>
                <c:pt idx="572">
                  <c:v>2420</c:v>
                </c:pt>
                <c:pt idx="573">
                  <c:v>2300</c:v>
                </c:pt>
                <c:pt idx="574">
                  <c:v>2130</c:v>
                </c:pt>
                <c:pt idx="575">
                  <c:v>2000</c:v>
                </c:pt>
                <c:pt idx="576">
                  <c:v>1970</c:v>
                </c:pt>
                <c:pt idx="577">
                  <c:v>1970</c:v>
                </c:pt>
                <c:pt idx="578">
                  <c:v>1970</c:v>
                </c:pt>
                <c:pt idx="579">
                  <c:v>1970</c:v>
                </c:pt>
                <c:pt idx="580">
                  <c:v>1970</c:v>
                </c:pt>
                <c:pt idx="581">
                  <c:v>2030</c:v>
                </c:pt>
                <c:pt idx="582">
                  <c:v>2220</c:v>
                </c:pt>
                <c:pt idx="583">
                  <c:v>2420</c:v>
                </c:pt>
                <c:pt idx="584">
                  <c:v>2420</c:v>
                </c:pt>
                <c:pt idx="585">
                  <c:v>2300</c:v>
                </c:pt>
                <c:pt idx="586">
                  <c:v>2130</c:v>
                </c:pt>
                <c:pt idx="587">
                  <c:v>2000</c:v>
                </c:pt>
                <c:pt idx="588">
                  <c:v>1970</c:v>
                </c:pt>
                <c:pt idx="589">
                  <c:v>1970</c:v>
                </c:pt>
                <c:pt idx="590">
                  <c:v>1970</c:v>
                </c:pt>
                <c:pt idx="591">
                  <c:v>1970</c:v>
                </c:pt>
                <c:pt idx="592">
                  <c:v>1970</c:v>
                </c:pt>
                <c:pt idx="593">
                  <c:v>2030</c:v>
                </c:pt>
                <c:pt idx="594">
                  <c:v>2220</c:v>
                </c:pt>
                <c:pt idx="595">
                  <c:v>2420</c:v>
                </c:pt>
                <c:pt idx="596">
                  <c:v>2420</c:v>
                </c:pt>
                <c:pt idx="597">
                  <c:v>2300</c:v>
                </c:pt>
                <c:pt idx="598">
                  <c:v>2130</c:v>
                </c:pt>
                <c:pt idx="599">
                  <c:v>2000</c:v>
                </c:pt>
                <c:pt idx="600">
                  <c:v>1970</c:v>
                </c:pt>
                <c:pt idx="601">
                  <c:v>1970</c:v>
                </c:pt>
                <c:pt idx="602">
                  <c:v>1970</c:v>
                </c:pt>
                <c:pt idx="603">
                  <c:v>1970</c:v>
                </c:pt>
                <c:pt idx="604">
                  <c:v>1970</c:v>
                </c:pt>
                <c:pt idx="605">
                  <c:v>2030</c:v>
                </c:pt>
                <c:pt idx="606">
                  <c:v>2220</c:v>
                </c:pt>
                <c:pt idx="607">
                  <c:v>2420</c:v>
                </c:pt>
                <c:pt idx="608">
                  <c:v>2420</c:v>
                </c:pt>
                <c:pt idx="609">
                  <c:v>2300</c:v>
                </c:pt>
                <c:pt idx="610">
                  <c:v>2130</c:v>
                </c:pt>
                <c:pt idx="611">
                  <c:v>2000</c:v>
                </c:pt>
                <c:pt idx="612">
                  <c:v>1970</c:v>
                </c:pt>
                <c:pt idx="613">
                  <c:v>1970</c:v>
                </c:pt>
                <c:pt idx="614">
                  <c:v>1970</c:v>
                </c:pt>
                <c:pt idx="615">
                  <c:v>1970</c:v>
                </c:pt>
                <c:pt idx="616">
                  <c:v>1970</c:v>
                </c:pt>
                <c:pt idx="617">
                  <c:v>2030</c:v>
                </c:pt>
                <c:pt idx="618">
                  <c:v>2220</c:v>
                </c:pt>
                <c:pt idx="619">
                  <c:v>2420</c:v>
                </c:pt>
                <c:pt idx="620">
                  <c:v>2420</c:v>
                </c:pt>
                <c:pt idx="621">
                  <c:v>2300</c:v>
                </c:pt>
                <c:pt idx="622">
                  <c:v>2130</c:v>
                </c:pt>
                <c:pt idx="623">
                  <c:v>2000</c:v>
                </c:pt>
                <c:pt idx="624">
                  <c:v>1970</c:v>
                </c:pt>
                <c:pt idx="625">
                  <c:v>1970</c:v>
                </c:pt>
                <c:pt idx="626">
                  <c:v>1970</c:v>
                </c:pt>
                <c:pt idx="627">
                  <c:v>1970</c:v>
                </c:pt>
                <c:pt idx="628">
                  <c:v>1970</c:v>
                </c:pt>
                <c:pt idx="629">
                  <c:v>2030</c:v>
                </c:pt>
                <c:pt idx="630">
                  <c:v>2220</c:v>
                </c:pt>
                <c:pt idx="631">
                  <c:v>2420</c:v>
                </c:pt>
                <c:pt idx="632">
                  <c:v>2420</c:v>
                </c:pt>
                <c:pt idx="633">
                  <c:v>2300</c:v>
                </c:pt>
                <c:pt idx="634">
                  <c:v>2130</c:v>
                </c:pt>
                <c:pt idx="635">
                  <c:v>2000</c:v>
                </c:pt>
                <c:pt idx="636">
                  <c:v>1970</c:v>
                </c:pt>
                <c:pt idx="637">
                  <c:v>1970</c:v>
                </c:pt>
                <c:pt idx="638">
                  <c:v>1970</c:v>
                </c:pt>
                <c:pt idx="639">
                  <c:v>1970</c:v>
                </c:pt>
                <c:pt idx="640">
                  <c:v>1970</c:v>
                </c:pt>
                <c:pt idx="641">
                  <c:v>2030</c:v>
                </c:pt>
                <c:pt idx="642">
                  <c:v>2220</c:v>
                </c:pt>
                <c:pt idx="643">
                  <c:v>2420</c:v>
                </c:pt>
                <c:pt idx="644">
                  <c:v>2420</c:v>
                </c:pt>
                <c:pt idx="645">
                  <c:v>2300</c:v>
                </c:pt>
                <c:pt idx="646">
                  <c:v>2130</c:v>
                </c:pt>
                <c:pt idx="647">
                  <c:v>2000</c:v>
                </c:pt>
                <c:pt idx="648">
                  <c:v>1970</c:v>
                </c:pt>
                <c:pt idx="649">
                  <c:v>1970</c:v>
                </c:pt>
                <c:pt idx="650">
                  <c:v>1970</c:v>
                </c:pt>
                <c:pt idx="651">
                  <c:v>1970</c:v>
                </c:pt>
                <c:pt idx="652">
                  <c:v>1970</c:v>
                </c:pt>
                <c:pt idx="653">
                  <c:v>2030</c:v>
                </c:pt>
                <c:pt idx="654">
                  <c:v>2220</c:v>
                </c:pt>
                <c:pt idx="655">
                  <c:v>2420</c:v>
                </c:pt>
                <c:pt idx="656">
                  <c:v>2420</c:v>
                </c:pt>
                <c:pt idx="657">
                  <c:v>2300</c:v>
                </c:pt>
                <c:pt idx="658">
                  <c:v>2130</c:v>
                </c:pt>
                <c:pt idx="659">
                  <c:v>2000</c:v>
                </c:pt>
                <c:pt idx="660">
                  <c:v>1970</c:v>
                </c:pt>
                <c:pt idx="661">
                  <c:v>1970</c:v>
                </c:pt>
                <c:pt idx="662">
                  <c:v>1970</c:v>
                </c:pt>
                <c:pt idx="663">
                  <c:v>1970</c:v>
                </c:pt>
                <c:pt idx="664">
                  <c:v>1970</c:v>
                </c:pt>
                <c:pt idx="665">
                  <c:v>2030</c:v>
                </c:pt>
                <c:pt idx="666">
                  <c:v>2220</c:v>
                </c:pt>
                <c:pt idx="667">
                  <c:v>2420</c:v>
                </c:pt>
                <c:pt idx="668">
                  <c:v>2420</c:v>
                </c:pt>
                <c:pt idx="669">
                  <c:v>2300</c:v>
                </c:pt>
                <c:pt idx="670">
                  <c:v>2130</c:v>
                </c:pt>
                <c:pt idx="671">
                  <c:v>2000</c:v>
                </c:pt>
                <c:pt idx="672">
                  <c:v>1970</c:v>
                </c:pt>
                <c:pt idx="673">
                  <c:v>1970</c:v>
                </c:pt>
                <c:pt idx="674">
                  <c:v>1970</c:v>
                </c:pt>
                <c:pt idx="675">
                  <c:v>1970</c:v>
                </c:pt>
                <c:pt idx="676">
                  <c:v>1970</c:v>
                </c:pt>
                <c:pt idx="677">
                  <c:v>2030</c:v>
                </c:pt>
                <c:pt idx="678">
                  <c:v>2220</c:v>
                </c:pt>
                <c:pt idx="679">
                  <c:v>2420</c:v>
                </c:pt>
                <c:pt idx="680">
                  <c:v>2420</c:v>
                </c:pt>
                <c:pt idx="681">
                  <c:v>2300</c:v>
                </c:pt>
                <c:pt idx="682">
                  <c:v>2130</c:v>
                </c:pt>
                <c:pt idx="683">
                  <c:v>2000</c:v>
                </c:pt>
                <c:pt idx="684">
                  <c:v>1970</c:v>
                </c:pt>
                <c:pt idx="685">
                  <c:v>1970</c:v>
                </c:pt>
                <c:pt idx="686">
                  <c:v>1970</c:v>
                </c:pt>
                <c:pt idx="687">
                  <c:v>1970</c:v>
                </c:pt>
                <c:pt idx="688">
                  <c:v>1970</c:v>
                </c:pt>
                <c:pt idx="689">
                  <c:v>2030</c:v>
                </c:pt>
                <c:pt idx="690">
                  <c:v>2220</c:v>
                </c:pt>
                <c:pt idx="691">
                  <c:v>2420</c:v>
                </c:pt>
                <c:pt idx="692">
                  <c:v>2420</c:v>
                </c:pt>
                <c:pt idx="693">
                  <c:v>2300</c:v>
                </c:pt>
                <c:pt idx="694">
                  <c:v>2130</c:v>
                </c:pt>
                <c:pt idx="695">
                  <c:v>2000</c:v>
                </c:pt>
                <c:pt idx="696">
                  <c:v>1970</c:v>
                </c:pt>
                <c:pt idx="697">
                  <c:v>1970</c:v>
                </c:pt>
                <c:pt idx="698">
                  <c:v>1970</c:v>
                </c:pt>
                <c:pt idx="699">
                  <c:v>1970</c:v>
                </c:pt>
                <c:pt idx="700">
                  <c:v>1970</c:v>
                </c:pt>
                <c:pt idx="701">
                  <c:v>2030</c:v>
                </c:pt>
                <c:pt idx="702">
                  <c:v>2220</c:v>
                </c:pt>
                <c:pt idx="703">
                  <c:v>2420</c:v>
                </c:pt>
                <c:pt idx="704">
                  <c:v>2420</c:v>
                </c:pt>
                <c:pt idx="705">
                  <c:v>2300</c:v>
                </c:pt>
                <c:pt idx="706">
                  <c:v>2130</c:v>
                </c:pt>
                <c:pt idx="707">
                  <c:v>2000</c:v>
                </c:pt>
                <c:pt idx="708">
                  <c:v>1970</c:v>
                </c:pt>
                <c:pt idx="709">
                  <c:v>1970</c:v>
                </c:pt>
                <c:pt idx="710">
                  <c:v>1970</c:v>
                </c:pt>
                <c:pt idx="711">
                  <c:v>1970</c:v>
                </c:pt>
                <c:pt idx="712">
                  <c:v>1970</c:v>
                </c:pt>
                <c:pt idx="713">
                  <c:v>2030</c:v>
                </c:pt>
                <c:pt idx="714">
                  <c:v>2220</c:v>
                </c:pt>
                <c:pt idx="715">
                  <c:v>2420</c:v>
                </c:pt>
                <c:pt idx="716">
                  <c:v>2420</c:v>
                </c:pt>
                <c:pt idx="717">
                  <c:v>2300</c:v>
                </c:pt>
                <c:pt idx="718">
                  <c:v>2130</c:v>
                </c:pt>
                <c:pt idx="719">
                  <c:v>2000</c:v>
                </c:pt>
                <c:pt idx="720">
                  <c:v>1970</c:v>
                </c:pt>
                <c:pt idx="721">
                  <c:v>1970</c:v>
                </c:pt>
                <c:pt idx="722">
                  <c:v>1970</c:v>
                </c:pt>
                <c:pt idx="723">
                  <c:v>1970</c:v>
                </c:pt>
                <c:pt idx="724">
                  <c:v>1970</c:v>
                </c:pt>
                <c:pt idx="725">
                  <c:v>2030</c:v>
                </c:pt>
                <c:pt idx="726">
                  <c:v>2220</c:v>
                </c:pt>
                <c:pt idx="727">
                  <c:v>2420</c:v>
                </c:pt>
                <c:pt idx="728">
                  <c:v>2420</c:v>
                </c:pt>
                <c:pt idx="729">
                  <c:v>2300</c:v>
                </c:pt>
                <c:pt idx="730">
                  <c:v>2130</c:v>
                </c:pt>
                <c:pt idx="731">
                  <c:v>2000</c:v>
                </c:pt>
                <c:pt idx="732">
                  <c:v>1970</c:v>
                </c:pt>
                <c:pt idx="733">
                  <c:v>1970</c:v>
                </c:pt>
                <c:pt idx="734">
                  <c:v>1970</c:v>
                </c:pt>
                <c:pt idx="735">
                  <c:v>1970</c:v>
                </c:pt>
                <c:pt idx="736">
                  <c:v>1970</c:v>
                </c:pt>
                <c:pt idx="737">
                  <c:v>2030</c:v>
                </c:pt>
                <c:pt idx="738">
                  <c:v>2220</c:v>
                </c:pt>
                <c:pt idx="739">
                  <c:v>2420</c:v>
                </c:pt>
                <c:pt idx="740">
                  <c:v>2420</c:v>
                </c:pt>
                <c:pt idx="741">
                  <c:v>2300</c:v>
                </c:pt>
                <c:pt idx="742">
                  <c:v>2130</c:v>
                </c:pt>
                <c:pt idx="743">
                  <c:v>2000</c:v>
                </c:pt>
                <c:pt idx="744">
                  <c:v>1970</c:v>
                </c:pt>
                <c:pt idx="745">
                  <c:v>1970</c:v>
                </c:pt>
                <c:pt idx="746">
                  <c:v>1970</c:v>
                </c:pt>
                <c:pt idx="747">
                  <c:v>1970</c:v>
                </c:pt>
                <c:pt idx="748">
                  <c:v>1970</c:v>
                </c:pt>
                <c:pt idx="749">
                  <c:v>2030</c:v>
                </c:pt>
                <c:pt idx="750">
                  <c:v>2220</c:v>
                </c:pt>
                <c:pt idx="751">
                  <c:v>2420</c:v>
                </c:pt>
                <c:pt idx="752">
                  <c:v>2420</c:v>
                </c:pt>
                <c:pt idx="753">
                  <c:v>2300</c:v>
                </c:pt>
                <c:pt idx="754">
                  <c:v>2130</c:v>
                </c:pt>
                <c:pt idx="755">
                  <c:v>2000</c:v>
                </c:pt>
                <c:pt idx="756">
                  <c:v>1970</c:v>
                </c:pt>
                <c:pt idx="757">
                  <c:v>1970</c:v>
                </c:pt>
                <c:pt idx="758">
                  <c:v>1970</c:v>
                </c:pt>
                <c:pt idx="759">
                  <c:v>1970</c:v>
                </c:pt>
                <c:pt idx="760">
                  <c:v>1970</c:v>
                </c:pt>
                <c:pt idx="761">
                  <c:v>2030</c:v>
                </c:pt>
                <c:pt idx="762">
                  <c:v>2220</c:v>
                </c:pt>
                <c:pt idx="763">
                  <c:v>2420</c:v>
                </c:pt>
                <c:pt idx="764">
                  <c:v>2420</c:v>
                </c:pt>
                <c:pt idx="765">
                  <c:v>2300</c:v>
                </c:pt>
                <c:pt idx="766">
                  <c:v>2130</c:v>
                </c:pt>
                <c:pt idx="767">
                  <c:v>2000</c:v>
                </c:pt>
                <c:pt idx="768">
                  <c:v>1970</c:v>
                </c:pt>
                <c:pt idx="769">
                  <c:v>1970</c:v>
                </c:pt>
                <c:pt idx="770">
                  <c:v>1970</c:v>
                </c:pt>
                <c:pt idx="771">
                  <c:v>1970</c:v>
                </c:pt>
                <c:pt idx="772">
                  <c:v>1970</c:v>
                </c:pt>
                <c:pt idx="773">
                  <c:v>2030</c:v>
                </c:pt>
                <c:pt idx="774">
                  <c:v>2220</c:v>
                </c:pt>
                <c:pt idx="775">
                  <c:v>2420</c:v>
                </c:pt>
                <c:pt idx="776">
                  <c:v>2420</c:v>
                </c:pt>
                <c:pt idx="777">
                  <c:v>2300</c:v>
                </c:pt>
                <c:pt idx="778">
                  <c:v>2130</c:v>
                </c:pt>
                <c:pt idx="779">
                  <c:v>2000</c:v>
                </c:pt>
                <c:pt idx="780">
                  <c:v>1970</c:v>
                </c:pt>
                <c:pt idx="781">
                  <c:v>1970</c:v>
                </c:pt>
                <c:pt idx="782">
                  <c:v>1970</c:v>
                </c:pt>
                <c:pt idx="783">
                  <c:v>1970</c:v>
                </c:pt>
                <c:pt idx="784">
                  <c:v>1970</c:v>
                </c:pt>
                <c:pt idx="785">
                  <c:v>2030</c:v>
                </c:pt>
                <c:pt idx="786">
                  <c:v>2220</c:v>
                </c:pt>
                <c:pt idx="787">
                  <c:v>2420</c:v>
                </c:pt>
                <c:pt idx="788">
                  <c:v>2420</c:v>
                </c:pt>
                <c:pt idx="789">
                  <c:v>2300</c:v>
                </c:pt>
                <c:pt idx="790">
                  <c:v>2130</c:v>
                </c:pt>
                <c:pt idx="791">
                  <c:v>2000</c:v>
                </c:pt>
                <c:pt idx="792">
                  <c:v>1970</c:v>
                </c:pt>
                <c:pt idx="793">
                  <c:v>1970</c:v>
                </c:pt>
                <c:pt idx="794">
                  <c:v>1970</c:v>
                </c:pt>
                <c:pt idx="795">
                  <c:v>1970</c:v>
                </c:pt>
                <c:pt idx="796">
                  <c:v>1970</c:v>
                </c:pt>
                <c:pt idx="797">
                  <c:v>2030</c:v>
                </c:pt>
                <c:pt idx="798">
                  <c:v>2220</c:v>
                </c:pt>
                <c:pt idx="799">
                  <c:v>2420</c:v>
                </c:pt>
                <c:pt idx="800">
                  <c:v>2420</c:v>
                </c:pt>
                <c:pt idx="801">
                  <c:v>2300</c:v>
                </c:pt>
                <c:pt idx="802">
                  <c:v>2130</c:v>
                </c:pt>
                <c:pt idx="803">
                  <c:v>2000</c:v>
                </c:pt>
                <c:pt idx="804">
                  <c:v>1970</c:v>
                </c:pt>
                <c:pt idx="805">
                  <c:v>1970</c:v>
                </c:pt>
                <c:pt idx="806">
                  <c:v>1970</c:v>
                </c:pt>
                <c:pt idx="807">
                  <c:v>1970</c:v>
                </c:pt>
                <c:pt idx="808">
                  <c:v>1970</c:v>
                </c:pt>
                <c:pt idx="809">
                  <c:v>2030</c:v>
                </c:pt>
                <c:pt idx="810">
                  <c:v>2220</c:v>
                </c:pt>
                <c:pt idx="811">
                  <c:v>2420</c:v>
                </c:pt>
                <c:pt idx="812">
                  <c:v>2420</c:v>
                </c:pt>
                <c:pt idx="813">
                  <c:v>2300</c:v>
                </c:pt>
                <c:pt idx="814">
                  <c:v>2130</c:v>
                </c:pt>
                <c:pt idx="815">
                  <c:v>2000</c:v>
                </c:pt>
                <c:pt idx="816">
                  <c:v>1970</c:v>
                </c:pt>
                <c:pt idx="817">
                  <c:v>1970</c:v>
                </c:pt>
                <c:pt idx="818">
                  <c:v>1970</c:v>
                </c:pt>
                <c:pt idx="819">
                  <c:v>1970</c:v>
                </c:pt>
                <c:pt idx="820">
                  <c:v>1970</c:v>
                </c:pt>
                <c:pt idx="821">
                  <c:v>2030</c:v>
                </c:pt>
                <c:pt idx="822">
                  <c:v>2220</c:v>
                </c:pt>
                <c:pt idx="823">
                  <c:v>2420</c:v>
                </c:pt>
                <c:pt idx="824">
                  <c:v>2420</c:v>
                </c:pt>
                <c:pt idx="825">
                  <c:v>2300</c:v>
                </c:pt>
                <c:pt idx="826">
                  <c:v>2130</c:v>
                </c:pt>
                <c:pt idx="827">
                  <c:v>2000</c:v>
                </c:pt>
                <c:pt idx="828">
                  <c:v>1970</c:v>
                </c:pt>
                <c:pt idx="829">
                  <c:v>1970</c:v>
                </c:pt>
                <c:pt idx="830">
                  <c:v>1970</c:v>
                </c:pt>
                <c:pt idx="831">
                  <c:v>1970</c:v>
                </c:pt>
                <c:pt idx="832">
                  <c:v>1970</c:v>
                </c:pt>
                <c:pt idx="833">
                  <c:v>2030</c:v>
                </c:pt>
                <c:pt idx="834">
                  <c:v>2220</c:v>
                </c:pt>
                <c:pt idx="835">
                  <c:v>2420</c:v>
                </c:pt>
                <c:pt idx="836">
                  <c:v>2420</c:v>
                </c:pt>
                <c:pt idx="837">
                  <c:v>2300</c:v>
                </c:pt>
                <c:pt idx="838">
                  <c:v>2130</c:v>
                </c:pt>
                <c:pt idx="839">
                  <c:v>2000</c:v>
                </c:pt>
                <c:pt idx="840">
                  <c:v>1970</c:v>
                </c:pt>
                <c:pt idx="841">
                  <c:v>1970</c:v>
                </c:pt>
                <c:pt idx="842">
                  <c:v>1970</c:v>
                </c:pt>
                <c:pt idx="843">
                  <c:v>1970</c:v>
                </c:pt>
                <c:pt idx="844">
                  <c:v>1970</c:v>
                </c:pt>
                <c:pt idx="845">
                  <c:v>2030</c:v>
                </c:pt>
                <c:pt idx="846">
                  <c:v>2220</c:v>
                </c:pt>
                <c:pt idx="847">
                  <c:v>2420</c:v>
                </c:pt>
                <c:pt idx="848">
                  <c:v>2420</c:v>
                </c:pt>
                <c:pt idx="849">
                  <c:v>2300</c:v>
                </c:pt>
                <c:pt idx="850">
                  <c:v>2130</c:v>
                </c:pt>
                <c:pt idx="851">
                  <c:v>2000</c:v>
                </c:pt>
                <c:pt idx="852">
                  <c:v>1970</c:v>
                </c:pt>
                <c:pt idx="853">
                  <c:v>1970</c:v>
                </c:pt>
                <c:pt idx="854">
                  <c:v>1970</c:v>
                </c:pt>
                <c:pt idx="855">
                  <c:v>1970</c:v>
                </c:pt>
                <c:pt idx="856">
                  <c:v>1970</c:v>
                </c:pt>
                <c:pt idx="857">
                  <c:v>2030</c:v>
                </c:pt>
                <c:pt idx="858">
                  <c:v>2220</c:v>
                </c:pt>
                <c:pt idx="859">
                  <c:v>2420</c:v>
                </c:pt>
                <c:pt idx="860">
                  <c:v>2420</c:v>
                </c:pt>
                <c:pt idx="861">
                  <c:v>2300</c:v>
                </c:pt>
                <c:pt idx="862">
                  <c:v>2130</c:v>
                </c:pt>
                <c:pt idx="863">
                  <c:v>2000</c:v>
                </c:pt>
                <c:pt idx="864">
                  <c:v>1970</c:v>
                </c:pt>
                <c:pt idx="865">
                  <c:v>1970</c:v>
                </c:pt>
                <c:pt idx="866">
                  <c:v>1970</c:v>
                </c:pt>
                <c:pt idx="867">
                  <c:v>1970</c:v>
                </c:pt>
                <c:pt idx="868">
                  <c:v>1970</c:v>
                </c:pt>
                <c:pt idx="869">
                  <c:v>2030</c:v>
                </c:pt>
                <c:pt idx="870">
                  <c:v>2220</c:v>
                </c:pt>
                <c:pt idx="871">
                  <c:v>2420</c:v>
                </c:pt>
                <c:pt idx="872">
                  <c:v>2420</c:v>
                </c:pt>
                <c:pt idx="873">
                  <c:v>2300</c:v>
                </c:pt>
                <c:pt idx="874">
                  <c:v>2130</c:v>
                </c:pt>
                <c:pt idx="875">
                  <c:v>2000</c:v>
                </c:pt>
                <c:pt idx="876">
                  <c:v>1970</c:v>
                </c:pt>
                <c:pt idx="877">
                  <c:v>1970</c:v>
                </c:pt>
                <c:pt idx="878">
                  <c:v>1970</c:v>
                </c:pt>
                <c:pt idx="879">
                  <c:v>1970</c:v>
                </c:pt>
                <c:pt idx="880">
                  <c:v>1970</c:v>
                </c:pt>
                <c:pt idx="881">
                  <c:v>2030</c:v>
                </c:pt>
                <c:pt idx="882">
                  <c:v>2220</c:v>
                </c:pt>
                <c:pt idx="883">
                  <c:v>2420</c:v>
                </c:pt>
                <c:pt idx="884">
                  <c:v>2420</c:v>
                </c:pt>
                <c:pt idx="885">
                  <c:v>2300</c:v>
                </c:pt>
                <c:pt idx="886">
                  <c:v>2130</c:v>
                </c:pt>
                <c:pt idx="887">
                  <c:v>2000</c:v>
                </c:pt>
                <c:pt idx="888">
                  <c:v>1970</c:v>
                </c:pt>
                <c:pt idx="889">
                  <c:v>1970</c:v>
                </c:pt>
                <c:pt idx="890">
                  <c:v>1970</c:v>
                </c:pt>
                <c:pt idx="891">
                  <c:v>1970</c:v>
                </c:pt>
                <c:pt idx="892">
                  <c:v>1970</c:v>
                </c:pt>
                <c:pt idx="893">
                  <c:v>2030</c:v>
                </c:pt>
                <c:pt idx="894">
                  <c:v>2220</c:v>
                </c:pt>
                <c:pt idx="895">
                  <c:v>2420</c:v>
                </c:pt>
                <c:pt idx="896">
                  <c:v>2420</c:v>
                </c:pt>
                <c:pt idx="897">
                  <c:v>2300</c:v>
                </c:pt>
                <c:pt idx="898">
                  <c:v>2130</c:v>
                </c:pt>
                <c:pt idx="899">
                  <c:v>2000</c:v>
                </c:pt>
                <c:pt idx="900">
                  <c:v>1970</c:v>
                </c:pt>
                <c:pt idx="901">
                  <c:v>1970</c:v>
                </c:pt>
                <c:pt idx="902">
                  <c:v>1970</c:v>
                </c:pt>
                <c:pt idx="903">
                  <c:v>1970</c:v>
                </c:pt>
                <c:pt idx="904">
                  <c:v>1970</c:v>
                </c:pt>
                <c:pt idx="905">
                  <c:v>2030</c:v>
                </c:pt>
                <c:pt idx="906">
                  <c:v>2220</c:v>
                </c:pt>
                <c:pt idx="907">
                  <c:v>2420</c:v>
                </c:pt>
                <c:pt idx="908">
                  <c:v>2420</c:v>
                </c:pt>
                <c:pt idx="909">
                  <c:v>2300</c:v>
                </c:pt>
                <c:pt idx="910">
                  <c:v>2130</c:v>
                </c:pt>
                <c:pt idx="911">
                  <c:v>2000</c:v>
                </c:pt>
                <c:pt idx="912">
                  <c:v>1970</c:v>
                </c:pt>
                <c:pt idx="913">
                  <c:v>1970</c:v>
                </c:pt>
                <c:pt idx="914">
                  <c:v>1970</c:v>
                </c:pt>
                <c:pt idx="915">
                  <c:v>1970</c:v>
                </c:pt>
                <c:pt idx="916">
                  <c:v>1970</c:v>
                </c:pt>
                <c:pt idx="917">
                  <c:v>2030</c:v>
                </c:pt>
                <c:pt idx="918">
                  <c:v>2220</c:v>
                </c:pt>
                <c:pt idx="919">
                  <c:v>2420</c:v>
                </c:pt>
                <c:pt idx="920">
                  <c:v>2420</c:v>
                </c:pt>
                <c:pt idx="921">
                  <c:v>2300</c:v>
                </c:pt>
                <c:pt idx="922">
                  <c:v>2130</c:v>
                </c:pt>
                <c:pt idx="923">
                  <c:v>2000</c:v>
                </c:pt>
                <c:pt idx="924">
                  <c:v>1970</c:v>
                </c:pt>
                <c:pt idx="925">
                  <c:v>1970</c:v>
                </c:pt>
                <c:pt idx="926">
                  <c:v>1970</c:v>
                </c:pt>
                <c:pt idx="927">
                  <c:v>1970</c:v>
                </c:pt>
                <c:pt idx="928">
                  <c:v>1970</c:v>
                </c:pt>
                <c:pt idx="929">
                  <c:v>2030</c:v>
                </c:pt>
                <c:pt idx="930">
                  <c:v>2220</c:v>
                </c:pt>
                <c:pt idx="931">
                  <c:v>2420</c:v>
                </c:pt>
                <c:pt idx="932">
                  <c:v>2420</c:v>
                </c:pt>
                <c:pt idx="933">
                  <c:v>2300</c:v>
                </c:pt>
                <c:pt idx="934">
                  <c:v>2130</c:v>
                </c:pt>
                <c:pt idx="935">
                  <c:v>2000</c:v>
                </c:pt>
                <c:pt idx="936">
                  <c:v>1970</c:v>
                </c:pt>
                <c:pt idx="937">
                  <c:v>1970</c:v>
                </c:pt>
                <c:pt idx="938">
                  <c:v>1970</c:v>
                </c:pt>
                <c:pt idx="939">
                  <c:v>1970</c:v>
                </c:pt>
                <c:pt idx="940">
                  <c:v>1970</c:v>
                </c:pt>
                <c:pt idx="941">
                  <c:v>2030</c:v>
                </c:pt>
                <c:pt idx="942">
                  <c:v>2220</c:v>
                </c:pt>
                <c:pt idx="943">
                  <c:v>2420</c:v>
                </c:pt>
                <c:pt idx="944">
                  <c:v>2420</c:v>
                </c:pt>
                <c:pt idx="945">
                  <c:v>2300</c:v>
                </c:pt>
                <c:pt idx="946">
                  <c:v>2130</c:v>
                </c:pt>
                <c:pt idx="947">
                  <c:v>2000</c:v>
                </c:pt>
                <c:pt idx="948">
                  <c:v>1970</c:v>
                </c:pt>
                <c:pt idx="949">
                  <c:v>1970</c:v>
                </c:pt>
                <c:pt idx="950">
                  <c:v>1970</c:v>
                </c:pt>
                <c:pt idx="951">
                  <c:v>1970</c:v>
                </c:pt>
                <c:pt idx="952">
                  <c:v>1970</c:v>
                </c:pt>
                <c:pt idx="953">
                  <c:v>2030</c:v>
                </c:pt>
                <c:pt idx="954">
                  <c:v>2220</c:v>
                </c:pt>
                <c:pt idx="955">
                  <c:v>2420</c:v>
                </c:pt>
                <c:pt idx="956">
                  <c:v>2420</c:v>
                </c:pt>
                <c:pt idx="957">
                  <c:v>2300</c:v>
                </c:pt>
                <c:pt idx="958">
                  <c:v>2130</c:v>
                </c:pt>
                <c:pt idx="959">
                  <c:v>2000</c:v>
                </c:pt>
                <c:pt idx="960">
                  <c:v>1970</c:v>
                </c:pt>
                <c:pt idx="961">
                  <c:v>1970</c:v>
                </c:pt>
                <c:pt idx="962">
                  <c:v>1970</c:v>
                </c:pt>
                <c:pt idx="963">
                  <c:v>1970</c:v>
                </c:pt>
                <c:pt idx="964">
                  <c:v>1970</c:v>
                </c:pt>
                <c:pt idx="965">
                  <c:v>2030</c:v>
                </c:pt>
                <c:pt idx="966">
                  <c:v>2220</c:v>
                </c:pt>
                <c:pt idx="967">
                  <c:v>2420</c:v>
                </c:pt>
                <c:pt idx="968">
                  <c:v>2420</c:v>
                </c:pt>
                <c:pt idx="969">
                  <c:v>2300</c:v>
                </c:pt>
                <c:pt idx="970">
                  <c:v>2130</c:v>
                </c:pt>
                <c:pt idx="971">
                  <c:v>2000</c:v>
                </c:pt>
                <c:pt idx="972">
                  <c:v>1970</c:v>
                </c:pt>
                <c:pt idx="973">
                  <c:v>1970</c:v>
                </c:pt>
                <c:pt idx="974">
                  <c:v>1970</c:v>
                </c:pt>
                <c:pt idx="975">
                  <c:v>1970</c:v>
                </c:pt>
                <c:pt idx="976">
                  <c:v>1970</c:v>
                </c:pt>
                <c:pt idx="977">
                  <c:v>2030</c:v>
                </c:pt>
                <c:pt idx="978">
                  <c:v>2220</c:v>
                </c:pt>
                <c:pt idx="979">
                  <c:v>2420</c:v>
                </c:pt>
                <c:pt idx="980">
                  <c:v>2420</c:v>
                </c:pt>
                <c:pt idx="981">
                  <c:v>2300</c:v>
                </c:pt>
                <c:pt idx="982">
                  <c:v>2130</c:v>
                </c:pt>
                <c:pt idx="983">
                  <c:v>2000</c:v>
                </c:pt>
              </c:numCache>
            </c:numRef>
          </c:val>
          <c:smooth val="0"/>
        </c:ser>
        <c:ser>
          <c:idx val="0"/>
          <c:order val="3"/>
          <c:tx>
            <c:v>Baseline Storage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WSE_Calcs!$A$7:$A$996</c:f>
              <c:numCache>
                <c:formatCode>[$-409]mmm\-yy;@</c:formatCode>
                <c:ptCount val="990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AS$7:$AS$996</c:f>
              <c:numCache>
                <c:formatCode>#,##0</c:formatCode>
                <c:ptCount val="990"/>
                <c:pt idx="0">
                  <c:v>954.4085693359375</c:v>
                </c:pt>
                <c:pt idx="1">
                  <c:v>963.93389892578125</c:v>
                </c:pt>
                <c:pt idx="2">
                  <c:v>994.314453125</c:v>
                </c:pt>
                <c:pt idx="3">
                  <c:v>1019.2739868164062</c:v>
                </c:pt>
                <c:pt idx="4">
                  <c:v>1127.9715576171875</c:v>
                </c:pt>
                <c:pt idx="5">
                  <c:v>1204.8394775390625</c:v>
                </c:pt>
                <c:pt idx="6">
                  <c:v>1167.5352783203125</c:v>
                </c:pt>
                <c:pt idx="7">
                  <c:v>1363.3370361328125</c:v>
                </c:pt>
                <c:pt idx="8">
                  <c:v>1611.4327392578125</c:v>
                </c:pt>
                <c:pt idx="9">
                  <c:v>1573.6875</c:v>
                </c:pt>
                <c:pt idx="10">
                  <c:v>1494.34033203125</c:v>
                </c:pt>
                <c:pt idx="11">
                  <c:v>1445.22509765625</c:v>
                </c:pt>
                <c:pt idx="12">
                  <c:v>1384.4320068359375</c:v>
                </c:pt>
                <c:pt idx="13">
                  <c:v>1397.4852294921875</c:v>
                </c:pt>
                <c:pt idx="14">
                  <c:v>1462.1309814453125</c:v>
                </c:pt>
                <c:pt idx="15">
                  <c:v>1524.0364990234375</c:v>
                </c:pt>
                <c:pt idx="16">
                  <c:v>1572.10302734375</c:v>
                </c:pt>
                <c:pt idx="17">
                  <c:v>1509.052001953125</c:v>
                </c:pt>
                <c:pt idx="18">
                  <c:v>1513.84326171875</c:v>
                </c:pt>
                <c:pt idx="19">
                  <c:v>1596.53173828125</c:v>
                </c:pt>
                <c:pt idx="20">
                  <c:v>1590.8958740234375</c:v>
                </c:pt>
                <c:pt idx="21">
                  <c:v>1542.6732177734375</c:v>
                </c:pt>
                <c:pt idx="22">
                  <c:v>1455.13623046875</c:v>
                </c:pt>
                <c:pt idx="23">
                  <c:v>1421.3154296875</c:v>
                </c:pt>
                <c:pt idx="24">
                  <c:v>1375.442138671875</c:v>
                </c:pt>
                <c:pt idx="25">
                  <c:v>1369.3255615234375</c:v>
                </c:pt>
                <c:pt idx="26">
                  <c:v>1383.500244140625</c:v>
                </c:pt>
                <c:pt idx="27">
                  <c:v>1398.876220703125</c:v>
                </c:pt>
                <c:pt idx="28">
                  <c:v>1387.082275390625</c:v>
                </c:pt>
                <c:pt idx="29">
                  <c:v>1312.5849609375</c:v>
                </c:pt>
                <c:pt idx="30">
                  <c:v>1163.6412353515625</c:v>
                </c:pt>
                <c:pt idx="31">
                  <c:v>999.4517822265625</c:v>
                </c:pt>
                <c:pt idx="32">
                  <c:v>938.9022216796875</c:v>
                </c:pt>
                <c:pt idx="33">
                  <c:v>893.3092041015625</c:v>
                </c:pt>
                <c:pt idx="34">
                  <c:v>843.08428955078125</c:v>
                </c:pt>
                <c:pt idx="35">
                  <c:v>831.53179931640625</c:v>
                </c:pt>
                <c:pt idx="36">
                  <c:v>792.97265625</c:v>
                </c:pt>
                <c:pt idx="37">
                  <c:v>794.32440185546875</c:v>
                </c:pt>
                <c:pt idx="38">
                  <c:v>803.68133544921875</c:v>
                </c:pt>
                <c:pt idx="39">
                  <c:v>814.175537109375</c:v>
                </c:pt>
                <c:pt idx="40">
                  <c:v>949.64495849609375</c:v>
                </c:pt>
                <c:pt idx="41">
                  <c:v>1027.0224609375</c:v>
                </c:pt>
                <c:pt idx="42">
                  <c:v>1052.9305419921875</c:v>
                </c:pt>
                <c:pt idx="43">
                  <c:v>1205.81396484375</c:v>
                </c:pt>
                <c:pt idx="44">
                  <c:v>1263.933837890625</c:v>
                </c:pt>
                <c:pt idx="45">
                  <c:v>1228.016845703125</c:v>
                </c:pt>
                <c:pt idx="46">
                  <c:v>1150.8851318359375</c:v>
                </c:pt>
                <c:pt idx="47">
                  <c:v>1114.7257080078125</c:v>
                </c:pt>
                <c:pt idx="48">
                  <c:v>1060.7745361328125</c:v>
                </c:pt>
                <c:pt idx="49">
                  <c:v>1052.35205078125</c:v>
                </c:pt>
                <c:pt idx="50">
                  <c:v>1054.940185546875</c:v>
                </c:pt>
                <c:pt idx="51">
                  <c:v>1057.482177734375</c:v>
                </c:pt>
                <c:pt idx="52">
                  <c:v>1109.4503173828125</c:v>
                </c:pt>
                <c:pt idx="53">
                  <c:v>1087.7357177734375</c:v>
                </c:pt>
                <c:pt idx="54">
                  <c:v>1117.9176025390625</c:v>
                </c:pt>
                <c:pt idx="55">
                  <c:v>1037.90771484375</c:v>
                </c:pt>
                <c:pt idx="56">
                  <c:v>967.55023193359375</c:v>
                </c:pt>
                <c:pt idx="57">
                  <c:v>887.103515625</c:v>
                </c:pt>
                <c:pt idx="58">
                  <c:v>814.06427001953125</c:v>
                </c:pt>
                <c:pt idx="59">
                  <c:v>778.81109619140625</c:v>
                </c:pt>
                <c:pt idx="60">
                  <c:v>733.27142333984375</c:v>
                </c:pt>
                <c:pt idx="61">
                  <c:v>745.238037109375</c:v>
                </c:pt>
                <c:pt idx="62">
                  <c:v>793.26300048828125</c:v>
                </c:pt>
                <c:pt idx="63">
                  <c:v>834.2215576171875</c:v>
                </c:pt>
                <c:pt idx="64">
                  <c:v>971.2625732421875</c:v>
                </c:pt>
                <c:pt idx="65">
                  <c:v>1021.39404296875</c:v>
                </c:pt>
                <c:pt idx="66">
                  <c:v>1099.4842529296875</c:v>
                </c:pt>
                <c:pt idx="67">
                  <c:v>1206.0499267578125</c:v>
                </c:pt>
                <c:pt idx="68">
                  <c:v>1255.36181640625</c:v>
                </c:pt>
                <c:pt idx="69">
                  <c:v>1198.4609375</c:v>
                </c:pt>
                <c:pt idx="70">
                  <c:v>1125.44970703125</c:v>
                </c:pt>
                <c:pt idx="71">
                  <c:v>1095.9984130859375</c:v>
                </c:pt>
                <c:pt idx="72">
                  <c:v>1074.7904052734375</c:v>
                </c:pt>
                <c:pt idx="73">
                  <c:v>1105.8782958984375</c:v>
                </c:pt>
                <c:pt idx="74">
                  <c:v>1126.5751953125</c:v>
                </c:pt>
                <c:pt idx="75">
                  <c:v>1141.3128662109375</c:v>
                </c:pt>
                <c:pt idx="76">
                  <c:v>1186.5076904296875</c:v>
                </c:pt>
                <c:pt idx="77">
                  <c:v>1351.5111083984375</c:v>
                </c:pt>
                <c:pt idx="78">
                  <c:v>1342.7933349609375</c:v>
                </c:pt>
                <c:pt idx="79">
                  <c:v>1386.0689697265625</c:v>
                </c:pt>
                <c:pt idx="80">
                  <c:v>1339.07275390625</c:v>
                </c:pt>
                <c:pt idx="81">
                  <c:v>1255.0001220703125</c:v>
                </c:pt>
                <c:pt idx="82">
                  <c:v>1173.7591552734375</c:v>
                </c:pt>
                <c:pt idx="83">
                  <c:v>1140.163818359375</c:v>
                </c:pt>
                <c:pt idx="84">
                  <c:v>1093.9766845703125</c:v>
                </c:pt>
                <c:pt idx="85">
                  <c:v>1101.406494140625</c:v>
                </c:pt>
                <c:pt idx="86">
                  <c:v>1110.5157470703125</c:v>
                </c:pt>
                <c:pt idx="87">
                  <c:v>1116.72021484375</c:v>
                </c:pt>
                <c:pt idx="88">
                  <c:v>1116.0252685546875</c:v>
                </c:pt>
                <c:pt idx="89">
                  <c:v>1078.52294921875</c:v>
                </c:pt>
                <c:pt idx="90">
                  <c:v>1003.9265747070312</c:v>
                </c:pt>
                <c:pt idx="91">
                  <c:v>908.87744140625</c:v>
                </c:pt>
                <c:pt idx="92">
                  <c:v>875.2945556640625</c:v>
                </c:pt>
                <c:pt idx="93">
                  <c:v>810.93463134765625</c:v>
                </c:pt>
                <c:pt idx="94">
                  <c:v>749.3431396484375</c:v>
                </c:pt>
                <c:pt idx="95">
                  <c:v>719.9447021484375</c:v>
                </c:pt>
                <c:pt idx="96">
                  <c:v>670.83203125</c:v>
                </c:pt>
                <c:pt idx="97">
                  <c:v>657.86151123046875</c:v>
                </c:pt>
                <c:pt idx="98">
                  <c:v>655.7486572265625</c:v>
                </c:pt>
                <c:pt idx="99">
                  <c:v>672.86737060546875</c:v>
                </c:pt>
                <c:pt idx="100">
                  <c:v>687.4044189453125</c:v>
                </c:pt>
                <c:pt idx="101">
                  <c:v>723.97296142578125</c:v>
                </c:pt>
                <c:pt idx="102">
                  <c:v>698.490966796875</c:v>
                </c:pt>
                <c:pt idx="103">
                  <c:v>652.17144775390625</c:v>
                </c:pt>
                <c:pt idx="104">
                  <c:v>656.2418212890625</c:v>
                </c:pt>
                <c:pt idx="105">
                  <c:v>590.1185302734375</c:v>
                </c:pt>
                <c:pt idx="106">
                  <c:v>523.9459228515625</c:v>
                </c:pt>
                <c:pt idx="107">
                  <c:v>489.6533203125</c:v>
                </c:pt>
                <c:pt idx="108">
                  <c:v>483.98812866210937</c:v>
                </c:pt>
                <c:pt idx="109">
                  <c:v>496.51812744140625</c:v>
                </c:pt>
                <c:pt idx="110">
                  <c:v>495.71249389648437</c:v>
                </c:pt>
                <c:pt idx="111">
                  <c:v>509.635498046875</c:v>
                </c:pt>
                <c:pt idx="112">
                  <c:v>499.90869140625</c:v>
                </c:pt>
                <c:pt idx="113">
                  <c:v>460.70660400390625</c:v>
                </c:pt>
                <c:pt idx="114">
                  <c:v>404.60745239257812</c:v>
                </c:pt>
                <c:pt idx="115">
                  <c:v>328.2816162109375</c:v>
                </c:pt>
                <c:pt idx="116">
                  <c:v>290.73828125</c:v>
                </c:pt>
                <c:pt idx="117">
                  <c:v>256.19961547851562</c:v>
                </c:pt>
                <c:pt idx="118">
                  <c:v>216.65985107421875</c:v>
                </c:pt>
                <c:pt idx="119">
                  <c:v>203.39889526367188</c:v>
                </c:pt>
                <c:pt idx="120">
                  <c:v>188.53683471679687</c:v>
                </c:pt>
                <c:pt idx="121">
                  <c:v>192.4412841796875</c:v>
                </c:pt>
                <c:pt idx="122">
                  <c:v>240.13655090332031</c:v>
                </c:pt>
                <c:pt idx="123">
                  <c:v>275.24124145507812</c:v>
                </c:pt>
                <c:pt idx="124">
                  <c:v>386.61117553710937</c:v>
                </c:pt>
                <c:pt idx="125">
                  <c:v>376.54653930664062</c:v>
                </c:pt>
                <c:pt idx="126">
                  <c:v>351.20526123046875</c:v>
                </c:pt>
                <c:pt idx="127">
                  <c:v>523.64251708984375</c:v>
                </c:pt>
                <c:pt idx="128">
                  <c:v>601.28857421875</c:v>
                </c:pt>
                <c:pt idx="129">
                  <c:v>577.5093994140625</c:v>
                </c:pt>
                <c:pt idx="130">
                  <c:v>515.9066162109375</c:v>
                </c:pt>
                <c:pt idx="131">
                  <c:v>475.76385498046875</c:v>
                </c:pt>
                <c:pt idx="132">
                  <c:v>457.26559448242187</c:v>
                </c:pt>
                <c:pt idx="133">
                  <c:v>442.91815185546875</c:v>
                </c:pt>
                <c:pt idx="134">
                  <c:v>446.51397705078125</c:v>
                </c:pt>
                <c:pt idx="135">
                  <c:v>458.79360961914062</c:v>
                </c:pt>
                <c:pt idx="136">
                  <c:v>448.67660522460937</c:v>
                </c:pt>
                <c:pt idx="137">
                  <c:v>430.59002685546875</c:v>
                </c:pt>
                <c:pt idx="138">
                  <c:v>405.03546142578125</c:v>
                </c:pt>
                <c:pt idx="139">
                  <c:v>397.72650146484375</c:v>
                </c:pt>
                <c:pt idx="140">
                  <c:v>447.18167114257812</c:v>
                </c:pt>
                <c:pt idx="141">
                  <c:v>413.9639892578125</c:v>
                </c:pt>
                <c:pt idx="142">
                  <c:v>381.44500732421875</c:v>
                </c:pt>
                <c:pt idx="143">
                  <c:v>368.93609619140625</c:v>
                </c:pt>
                <c:pt idx="144">
                  <c:v>370.74026489257812</c:v>
                </c:pt>
                <c:pt idx="145">
                  <c:v>374.25674438476562</c:v>
                </c:pt>
                <c:pt idx="146">
                  <c:v>390.98477172851562</c:v>
                </c:pt>
                <c:pt idx="147">
                  <c:v>417.020751953125</c:v>
                </c:pt>
                <c:pt idx="148">
                  <c:v>434.87454223632812</c:v>
                </c:pt>
                <c:pt idx="149">
                  <c:v>437.95330810546875</c:v>
                </c:pt>
                <c:pt idx="150">
                  <c:v>385.44131469726562</c:v>
                </c:pt>
                <c:pt idx="151">
                  <c:v>301.4815673828125</c:v>
                </c:pt>
                <c:pt idx="152">
                  <c:v>268.19107055664062</c:v>
                </c:pt>
                <c:pt idx="153">
                  <c:v>233.93637084960937</c:v>
                </c:pt>
                <c:pt idx="154">
                  <c:v>195.38746643066406</c:v>
                </c:pt>
                <c:pt idx="155">
                  <c:v>185.22079467773437</c:v>
                </c:pt>
                <c:pt idx="156">
                  <c:v>170.68826293945313</c:v>
                </c:pt>
                <c:pt idx="157">
                  <c:v>170.52325439453125</c:v>
                </c:pt>
                <c:pt idx="158">
                  <c:v>177.76124572753906</c:v>
                </c:pt>
                <c:pt idx="159">
                  <c:v>212.81829833984375</c:v>
                </c:pt>
                <c:pt idx="160">
                  <c:v>228.46441650390625</c:v>
                </c:pt>
                <c:pt idx="161">
                  <c:v>239.3292236328125</c:v>
                </c:pt>
                <c:pt idx="162">
                  <c:v>376.08047485351563</c:v>
                </c:pt>
                <c:pt idx="163">
                  <c:v>567.3121337890625</c:v>
                </c:pt>
                <c:pt idx="164">
                  <c:v>634.7510986328125</c:v>
                </c:pt>
                <c:pt idx="165">
                  <c:v>585.55511474609375</c:v>
                </c:pt>
                <c:pt idx="166">
                  <c:v>516.01129150390625</c:v>
                </c:pt>
                <c:pt idx="167">
                  <c:v>478.083251953125</c:v>
                </c:pt>
                <c:pt idx="168">
                  <c:v>475.08340454101562</c:v>
                </c:pt>
                <c:pt idx="169">
                  <c:v>480.98455810546875</c:v>
                </c:pt>
                <c:pt idx="170">
                  <c:v>491.70367431640625</c:v>
                </c:pt>
                <c:pt idx="171">
                  <c:v>567.16119384765625</c:v>
                </c:pt>
                <c:pt idx="172">
                  <c:v>744.21185302734375</c:v>
                </c:pt>
                <c:pt idx="173">
                  <c:v>819.55401611328125</c:v>
                </c:pt>
                <c:pt idx="174">
                  <c:v>931.864990234375</c:v>
                </c:pt>
                <c:pt idx="175">
                  <c:v>1113.2291259765625</c:v>
                </c:pt>
                <c:pt idx="176">
                  <c:v>1182.1102294921875</c:v>
                </c:pt>
                <c:pt idx="177">
                  <c:v>1128.34521484375</c:v>
                </c:pt>
                <c:pt idx="178">
                  <c:v>1054.6427001953125</c:v>
                </c:pt>
                <c:pt idx="179">
                  <c:v>1018.728515625</c:v>
                </c:pt>
                <c:pt idx="180">
                  <c:v>977.1385498046875</c:v>
                </c:pt>
                <c:pt idx="181">
                  <c:v>967.00390625</c:v>
                </c:pt>
                <c:pt idx="182">
                  <c:v>976</c:v>
                </c:pt>
                <c:pt idx="183">
                  <c:v>995.0938720703125</c:v>
                </c:pt>
                <c:pt idx="184">
                  <c:v>1092.8935546875</c:v>
                </c:pt>
                <c:pt idx="185">
                  <c:v>1195.3421630859375</c:v>
                </c:pt>
                <c:pt idx="186">
                  <c:v>1219.0809326171875</c:v>
                </c:pt>
                <c:pt idx="187">
                  <c:v>1398.970947265625</c:v>
                </c:pt>
                <c:pt idx="188">
                  <c:v>1432.731689453125</c:v>
                </c:pt>
                <c:pt idx="189">
                  <c:v>1367.24365234375</c:v>
                </c:pt>
                <c:pt idx="190">
                  <c:v>1292.4888916015625</c:v>
                </c:pt>
                <c:pt idx="191">
                  <c:v>1250.821533203125</c:v>
                </c:pt>
                <c:pt idx="192">
                  <c:v>1200.6285400390625</c:v>
                </c:pt>
                <c:pt idx="193">
                  <c:v>1203.1546630859375</c:v>
                </c:pt>
                <c:pt idx="194">
                  <c:v>1283.605712890625</c:v>
                </c:pt>
                <c:pt idx="195">
                  <c:v>1359.0172119140625</c:v>
                </c:pt>
                <c:pt idx="196">
                  <c:v>1541.4227294921875</c:v>
                </c:pt>
                <c:pt idx="197">
                  <c:v>1677.777099609375</c:v>
                </c:pt>
                <c:pt idx="198">
                  <c:v>1777.5284423828125</c:v>
                </c:pt>
                <c:pt idx="199">
                  <c:v>2047.2247314453125</c:v>
                </c:pt>
                <c:pt idx="200">
                  <c:v>2256.642333984375</c:v>
                </c:pt>
                <c:pt idx="201">
                  <c:v>2215.924560546875</c:v>
                </c:pt>
                <c:pt idx="202">
                  <c:v>2125.971923828125</c:v>
                </c:pt>
                <c:pt idx="203">
                  <c:v>2000</c:v>
                </c:pt>
                <c:pt idx="204">
                  <c:v>1949.915771484375</c:v>
                </c:pt>
                <c:pt idx="205">
                  <c:v>1933.6485595703125</c:v>
                </c:pt>
                <c:pt idx="206">
                  <c:v>1935.6292724609375</c:v>
                </c:pt>
                <c:pt idx="207">
                  <c:v>1946.0601806640625</c:v>
                </c:pt>
                <c:pt idx="208">
                  <c:v>1955.1260986328125</c:v>
                </c:pt>
                <c:pt idx="209">
                  <c:v>1977.0721435546875</c:v>
                </c:pt>
                <c:pt idx="210">
                  <c:v>1823.6402587890625</c:v>
                </c:pt>
                <c:pt idx="211">
                  <c:v>1627.2371826171875</c:v>
                </c:pt>
                <c:pt idx="212">
                  <c:v>1554.2210693359375</c:v>
                </c:pt>
                <c:pt idx="213">
                  <c:v>1474.441650390625</c:v>
                </c:pt>
                <c:pt idx="214">
                  <c:v>1398.0091552734375</c:v>
                </c:pt>
                <c:pt idx="215">
                  <c:v>1372.427734375</c:v>
                </c:pt>
                <c:pt idx="216">
                  <c:v>1310.266357421875</c:v>
                </c:pt>
                <c:pt idx="217">
                  <c:v>1294.2442626953125</c:v>
                </c:pt>
                <c:pt idx="218">
                  <c:v>1299.8724365234375</c:v>
                </c:pt>
                <c:pt idx="219">
                  <c:v>1399.553955078125</c:v>
                </c:pt>
                <c:pt idx="220">
                  <c:v>1534.1044921875</c:v>
                </c:pt>
                <c:pt idx="221">
                  <c:v>1630.3348388671875</c:v>
                </c:pt>
                <c:pt idx="222">
                  <c:v>1696.8250732421875</c:v>
                </c:pt>
                <c:pt idx="223">
                  <c:v>1781.611328125</c:v>
                </c:pt>
                <c:pt idx="224">
                  <c:v>1756.4979248046875</c:v>
                </c:pt>
                <c:pt idx="225">
                  <c:v>1659.74462890625</c:v>
                </c:pt>
                <c:pt idx="226">
                  <c:v>1569.1368408203125</c:v>
                </c:pt>
                <c:pt idx="227">
                  <c:v>1516.99462890625</c:v>
                </c:pt>
                <c:pt idx="228">
                  <c:v>1454.376220703125</c:v>
                </c:pt>
                <c:pt idx="229">
                  <c:v>1444.188720703125</c:v>
                </c:pt>
                <c:pt idx="230">
                  <c:v>1477.57275390625</c:v>
                </c:pt>
                <c:pt idx="231">
                  <c:v>1530.0262451171875</c:v>
                </c:pt>
                <c:pt idx="232">
                  <c:v>1615.046630859375</c:v>
                </c:pt>
                <c:pt idx="233">
                  <c:v>1654.1688232421875</c:v>
                </c:pt>
                <c:pt idx="234">
                  <c:v>1664.5460205078125</c:v>
                </c:pt>
                <c:pt idx="235">
                  <c:v>1818.50830078125</c:v>
                </c:pt>
                <c:pt idx="236">
                  <c:v>1871.3226318359375</c:v>
                </c:pt>
                <c:pt idx="237">
                  <c:v>1813.643798828125</c:v>
                </c:pt>
                <c:pt idx="238">
                  <c:v>1724.543701171875</c:v>
                </c:pt>
                <c:pt idx="239">
                  <c:v>1669.2384033203125</c:v>
                </c:pt>
                <c:pt idx="240">
                  <c:v>1611.8565673828125</c:v>
                </c:pt>
                <c:pt idx="241">
                  <c:v>1603.955078125</c:v>
                </c:pt>
                <c:pt idx="242">
                  <c:v>1646.6436767578125</c:v>
                </c:pt>
                <c:pt idx="243">
                  <c:v>1736.556396484375</c:v>
                </c:pt>
                <c:pt idx="244">
                  <c:v>1814.1146240234375</c:v>
                </c:pt>
                <c:pt idx="245">
                  <c:v>1790.6107177734375</c:v>
                </c:pt>
                <c:pt idx="246">
                  <c:v>1833.9561767578125</c:v>
                </c:pt>
                <c:pt idx="247">
                  <c:v>1968.8834228515625</c:v>
                </c:pt>
                <c:pt idx="248">
                  <c:v>2101.55126953125</c:v>
                </c:pt>
                <c:pt idx="249">
                  <c:v>2061.532470703125</c:v>
                </c:pt>
                <c:pt idx="250">
                  <c:v>1961.47607421875</c:v>
                </c:pt>
                <c:pt idx="251">
                  <c:v>1906.990478515625</c:v>
                </c:pt>
                <c:pt idx="252">
                  <c:v>1843.046630859375</c:v>
                </c:pt>
                <c:pt idx="253">
                  <c:v>1859.5469970703125</c:v>
                </c:pt>
                <c:pt idx="254">
                  <c:v>1881.9144287109375</c:v>
                </c:pt>
                <c:pt idx="255">
                  <c:v>1970</c:v>
                </c:pt>
                <c:pt idx="256">
                  <c:v>1970</c:v>
                </c:pt>
                <c:pt idx="257">
                  <c:v>2030</c:v>
                </c:pt>
                <c:pt idx="258">
                  <c:v>2107.635009765625</c:v>
                </c:pt>
                <c:pt idx="259">
                  <c:v>2142.5126953125</c:v>
                </c:pt>
                <c:pt idx="260">
                  <c:v>2144.6162109375</c:v>
                </c:pt>
                <c:pt idx="261">
                  <c:v>2066.6611328125</c:v>
                </c:pt>
                <c:pt idx="262">
                  <c:v>1972.8701171875</c:v>
                </c:pt>
                <c:pt idx="263">
                  <c:v>1911.9058837890625</c:v>
                </c:pt>
                <c:pt idx="264">
                  <c:v>1844.056396484375</c:v>
                </c:pt>
                <c:pt idx="265">
                  <c:v>1830.964599609375</c:v>
                </c:pt>
                <c:pt idx="266">
                  <c:v>1827.68408203125</c:v>
                </c:pt>
                <c:pt idx="267">
                  <c:v>1827.4749755859375</c:v>
                </c:pt>
                <c:pt idx="268">
                  <c:v>1837.0875244140625</c:v>
                </c:pt>
                <c:pt idx="269">
                  <c:v>1861.485107421875</c:v>
                </c:pt>
                <c:pt idx="270">
                  <c:v>1721.7098388671875</c:v>
                </c:pt>
                <c:pt idx="271">
                  <c:v>1594.656982421875</c:v>
                </c:pt>
                <c:pt idx="272">
                  <c:v>1579.097900390625</c:v>
                </c:pt>
                <c:pt idx="273">
                  <c:v>1504.9886474609375</c:v>
                </c:pt>
                <c:pt idx="274">
                  <c:v>1421.0712890625</c:v>
                </c:pt>
                <c:pt idx="275">
                  <c:v>1382.414794921875</c:v>
                </c:pt>
                <c:pt idx="276">
                  <c:v>1344.7689208984375</c:v>
                </c:pt>
                <c:pt idx="277">
                  <c:v>1380.4046630859375</c:v>
                </c:pt>
                <c:pt idx="278">
                  <c:v>1406.7457275390625</c:v>
                </c:pt>
                <c:pt idx="279">
                  <c:v>1442.667236328125</c:v>
                </c:pt>
                <c:pt idx="280">
                  <c:v>1571.485595703125</c:v>
                </c:pt>
                <c:pt idx="281">
                  <c:v>1584.351318359375</c:v>
                </c:pt>
                <c:pt idx="282">
                  <c:v>1538.1646728515625</c:v>
                </c:pt>
                <c:pt idx="283">
                  <c:v>1610.37744140625</c:v>
                </c:pt>
                <c:pt idx="284">
                  <c:v>1671.51123046875</c:v>
                </c:pt>
                <c:pt idx="285">
                  <c:v>1616.6376953125</c:v>
                </c:pt>
                <c:pt idx="286">
                  <c:v>1531.0184326171875</c:v>
                </c:pt>
                <c:pt idx="287">
                  <c:v>1492.809326171875</c:v>
                </c:pt>
                <c:pt idx="288">
                  <c:v>1458.7056884765625</c:v>
                </c:pt>
                <c:pt idx="289">
                  <c:v>1488.3243408203125</c:v>
                </c:pt>
                <c:pt idx="290">
                  <c:v>1572.8433837890625</c:v>
                </c:pt>
                <c:pt idx="291">
                  <c:v>1636.087890625</c:v>
                </c:pt>
                <c:pt idx="292">
                  <c:v>1691.179443359375</c:v>
                </c:pt>
                <c:pt idx="293">
                  <c:v>1672.1904296875</c:v>
                </c:pt>
                <c:pt idx="294">
                  <c:v>1619.539794921875</c:v>
                </c:pt>
                <c:pt idx="295">
                  <c:v>1653.0438232421875</c:v>
                </c:pt>
                <c:pt idx="296">
                  <c:v>1615.036865234375</c:v>
                </c:pt>
                <c:pt idx="297">
                  <c:v>1524.942138671875</c:v>
                </c:pt>
                <c:pt idx="298">
                  <c:v>1437.6932373046875</c:v>
                </c:pt>
                <c:pt idx="299">
                  <c:v>1399.8275146484375</c:v>
                </c:pt>
                <c:pt idx="300">
                  <c:v>1350.789306640625</c:v>
                </c:pt>
                <c:pt idx="301">
                  <c:v>1368.05615234375</c:v>
                </c:pt>
                <c:pt idx="302">
                  <c:v>1388.994140625</c:v>
                </c:pt>
                <c:pt idx="303">
                  <c:v>1403.581298828125</c:v>
                </c:pt>
                <c:pt idx="304">
                  <c:v>1422.0565185546875</c:v>
                </c:pt>
                <c:pt idx="305">
                  <c:v>1380.021484375</c:v>
                </c:pt>
                <c:pt idx="306">
                  <c:v>1288.2344970703125</c:v>
                </c:pt>
                <c:pt idx="307">
                  <c:v>1193.9971923828125</c:v>
                </c:pt>
                <c:pt idx="308">
                  <c:v>1157.66650390625</c:v>
                </c:pt>
                <c:pt idx="309">
                  <c:v>1094.2581787109375</c:v>
                </c:pt>
                <c:pt idx="310">
                  <c:v>1034.361572265625</c:v>
                </c:pt>
                <c:pt idx="311">
                  <c:v>1007.581787109375</c:v>
                </c:pt>
                <c:pt idx="312">
                  <c:v>986.5518798828125</c:v>
                </c:pt>
                <c:pt idx="313">
                  <c:v>983.39776611328125</c:v>
                </c:pt>
                <c:pt idx="314">
                  <c:v>982.36126708984375</c:v>
                </c:pt>
                <c:pt idx="315">
                  <c:v>985.48876953125</c:v>
                </c:pt>
                <c:pt idx="316">
                  <c:v>953.32476806640625</c:v>
                </c:pt>
                <c:pt idx="317">
                  <c:v>942.36126708984375</c:v>
                </c:pt>
                <c:pt idx="318">
                  <c:v>919.7454833984375</c:v>
                </c:pt>
                <c:pt idx="319">
                  <c:v>942.26190185546875</c:v>
                </c:pt>
                <c:pt idx="320">
                  <c:v>1058.8387451171875</c:v>
                </c:pt>
                <c:pt idx="321">
                  <c:v>1007.9907836914062</c:v>
                </c:pt>
                <c:pt idx="322">
                  <c:v>940.80126953125</c:v>
                </c:pt>
                <c:pt idx="323">
                  <c:v>909.53680419921875</c:v>
                </c:pt>
                <c:pt idx="324">
                  <c:v>876.6552734375</c:v>
                </c:pt>
                <c:pt idx="325">
                  <c:v>873.19415283203125</c:v>
                </c:pt>
                <c:pt idx="326">
                  <c:v>882.3218994140625</c:v>
                </c:pt>
                <c:pt idx="327">
                  <c:v>888.5965576171875</c:v>
                </c:pt>
                <c:pt idx="328">
                  <c:v>881.59423828125</c:v>
                </c:pt>
                <c:pt idx="329">
                  <c:v>905.69183349609375</c:v>
                </c:pt>
                <c:pt idx="330">
                  <c:v>845.993408203125</c:v>
                </c:pt>
                <c:pt idx="331">
                  <c:v>865.05596923828125</c:v>
                </c:pt>
                <c:pt idx="332">
                  <c:v>867.03363037109375</c:v>
                </c:pt>
                <c:pt idx="333">
                  <c:v>803.78546142578125</c:v>
                </c:pt>
                <c:pt idx="334">
                  <c:v>742.6929931640625</c:v>
                </c:pt>
                <c:pt idx="335">
                  <c:v>708.5255126953125</c:v>
                </c:pt>
                <c:pt idx="336">
                  <c:v>650.0025634765625</c:v>
                </c:pt>
                <c:pt idx="337">
                  <c:v>625.53875732421875</c:v>
                </c:pt>
                <c:pt idx="338">
                  <c:v>625.52825927734375</c:v>
                </c:pt>
                <c:pt idx="339">
                  <c:v>671.05328369140625</c:v>
                </c:pt>
                <c:pt idx="340">
                  <c:v>729.69940185546875</c:v>
                </c:pt>
                <c:pt idx="341">
                  <c:v>770.94598388671875</c:v>
                </c:pt>
                <c:pt idx="342">
                  <c:v>760.96148681640625</c:v>
                </c:pt>
                <c:pt idx="343">
                  <c:v>853.3128662109375</c:v>
                </c:pt>
                <c:pt idx="344">
                  <c:v>935.46478271484375</c:v>
                </c:pt>
                <c:pt idx="345">
                  <c:v>880.84075927734375</c:v>
                </c:pt>
                <c:pt idx="346">
                  <c:v>816.31573486328125</c:v>
                </c:pt>
                <c:pt idx="347">
                  <c:v>793.3486328125</c:v>
                </c:pt>
                <c:pt idx="348">
                  <c:v>766.35296630859375</c:v>
                </c:pt>
                <c:pt idx="349">
                  <c:v>1038.5093994140625</c:v>
                </c:pt>
                <c:pt idx="350">
                  <c:v>1424.906005859375</c:v>
                </c:pt>
                <c:pt idx="351">
                  <c:v>1529.917724609375</c:v>
                </c:pt>
                <c:pt idx="352">
                  <c:v>1623.793212890625</c:v>
                </c:pt>
                <c:pt idx="353">
                  <c:v>1715.1776123046875</c:v>
                </c:pt>
                <c:pt idx="354">
                  <c:v>1683.3236083984375</c:v>
                </c:pt>
                <c:pt idx="355">
                  <c:v>1629.8321533203125</c:v>
                </c:pt>
                <c:pt idx="356">
                  <c:v>1586.083740234375</c:v>
                </c:pt>
                <c:pt idx="357">
                  <c:v>1503.503173828125</c:v>
                </c:pt>
                <c:pt idx="358">
                  <c:v>1422.6456298828125</c:v>
                </c:pt>
                <c:pt idx="359">
                  <c:v>1378.498779296875</c:v>
                </c:pt>
                <c:pt idx="360">
                  <c:v>1325.415771484375</c:v>
                </c:pt>
                <c:pt idx="361">
                  <c:v>1339.288818359375</c:v>
                </c:pt>
                <c:pt idx="362">
                  <c:v>1391.0615234375</c:v>
                </c:pt>
                <c:pt idx="363">
                  <c:v>1530.0323486328125</c:v>
                </c:pt>
                <c:pt idx="364">
                  <c:v>1620.0601806640625</c:v>
                </c:pt>
                <c:pt idx="365">
                  <c:v>1655.9248046875</c:v>
                </c:pt>
                <c:pt idx="366">
                  <c:v>1690.031982421875</c:v>
                </c:pt>
                <c:pt idx="367">
                  <c:v>1985.1080322265625</c:v>
                </c:pt>
                <c:pt idx="368">
                  <c:v>2166.91015625</c:v>
                </c:pt>
                <c:pt idx="369">
                  <c:v>2153.8330078125</c:v>
                </c:pt>
                <c:pt idx="370">
                  <c:v>2066.482666015625</c:v>
                </c:pt>
                <c:pt idx="371">
                  <c:v>2000</c:v>
                </c:pt>
                <c:pt idx="372">
                  <c:v>1917.8787841796875</c:v>
                </c:pt>
                <c:pt idx="373">
                  <c:v>1917.781982421875</c:v>
                </c:pt>
                <c:pt idx="374">
                  <c:v>1932.9384765625</c:v>
                </c:pt>
                <c:pt idx="375">
                  <c:v>1970</c:v>
                </c:pt>
                <c:pt idx="376">
                  <c:v>1970</c:v>
                </c:pt>
                <c:pt idx="377">
                  <c:v>1914.9727783203125</c:v>
                </c:pt>
                <c:pt idx="378">
                  <c:v>1762.7542724609375</c:v>
                </c:pt>
                <c:pt idx="379">
                  <c:v>1606.559814453125</c:v>
                </c:pt>
                <c:pt idx="380">
                  <c:v>1664.95849609375</c:v>
                </c:pt>
                <c:pt idx="381">
                  <c:v>1620.0478515625</c:v>
                </c:pt>
                <c:pt idx="382">
                  <c:v>1538.6524658203125</c:v>
                </c:pt>
                <c:pt idx="383">
                  <c:v>1496.827392578125</c:v>
                </c:pt>
                <c:pt idx="384">
                  <c:v>1437.79931640625</c:v>
                </c:pt>
                <c:pt idx="385">
                  <c:v>1439.779541015625</c:v>
                </c:pt>
                <c:pt idx="386">
                  <c:v>1452.82666015625</c:v>
                </c:pt>
                <c:pt idx="387">
                  <c:v>1468.18505859375</c:v>
                </c:pt>
                <c:pt idx="388">
                  <c:v>1475.301513671875</c:v>
                </c:pt>
                <c:pt idx="389">
                  <c:v>1512.1009521484375</c:v>
                </c:pt>
                <c:pt idx="390">
                  <c:v>1448.6512451171875</c:v>
                </c:pt>
                <c:pt idx="391">
                  <c:v>1470.4822998046875</c:v>
                </c:pt>
                <c:pt idx="392">
                  <c:v>1446.98046875</c:v>
                </c:pt>
                <c:pt idx="393">
                  <c:v>1376.000732421875</c:v>
                </c:pt>
                <c:pt idx="394">
                  <c:v>1305.6102294921875</c:v>
                </c:pt>
                <c:pt idx="395">
                  <c:v>1268.58447265625</c:v>
                </c:pt>
                <c:pt idx="396">
                  <c:v>1211.5589599609375</c:v>
                </c:pt>
                <c:pt idx="397">
                  <c:v>1219.1715087890625</c:v>
                </c:pt>
                <c:pt idx="398">
                  <c:v>1235.103271484375</c:v>
                </c:pt>
                <c:pt idx="399">
                  <c:v>1265.4608154296875</c:v>
                </c:pt>
                <c:pt idx="400">
                  <c:v>1269.9256591796875</c:v>
                </c:pt>
                <c:pt idx="401">
                  <c:v>1257.8817138671875</c:v>
                </c:pt>
                <c:pt idx="402">
                  <c:v>1200.703369140625</c:v>
                </c:pt>
                <c:pt idx="403">
                  <c:v>1118.0780029296875</c:v>
                </c:pt>
                <c:pt idx="404">
                  <c:v>1117.6707763671875</c:v>
                </c:pt>
                <c:pt idx="405">
                  <c:v>1042.885009765625</c:v>
                </c:pt>
                <c:pt idx="406">
                  <c:v>970.6954345703125</c:v>
                </c:pt>
                <c:pt idx="407">
                  <c:v>928.751708984375</c:v>
                </c:pt>
                <c:pt idx="408">
                  <c:v>874.48028564453125</c:v>
                </c:pt>
                <c:pt idx="409">
                  <c:v>880.1405029296875</c:v>
                </c:pt>
                <c:pt idx="410">
                  <c:v>1124.7301025390625</c:v>
                </c:pt>
                <c:pt idx="411">
                  <c:v>1384.730712890625</c:v>
                </c:pt>
                <c:pt idx="412">
                  <c:v>1503.3955078125</c:v>
                </c:pt>
                <c:pt idx="413">
                  <c:v>1503.876953125</c:v>
                </c:pt>
                <c:pt idx="414">
                  <c:v>1482.052978515625</c:v>
                </c:pt>
                <c:pt idx="415">
                  <c:v>1604.1986083984375</c:v>
                </c:pt>
                <c:pt idx="416">
                  <c:v>1709.1455078125</c:v>
                </c:pt>
                <c:pt idx="417">
                  <c:v>1664.4913330078125</c:v>
                </c:pt>
                <c:pt idx="418">
                  <c:v>1577.9395751953125</c:v>
                </c:pt>
                <c:pt idx="419">
                  <c:v>1548.9654541015625</c:v>
                </c:pt>
                <c:pt idx="420">
                  <c:v>1486.842529296875</c:v>
                </c:pt>
                <c:pt idx="421">
                  <c:v>1484.267333984375</c:v>
                </c:pt>
                <c:pt idx="422">
                  <c:v>1498.1923828125</c:v>
                </c:pt>
                <c:pt idx="423">
                  <c:v>1516.6634521484375</c:v>
                </c:pt>
                <c:pt idx="424">
                  <c:v>1547.5570068359375</c:v>
                </c:pt>
                <c:pt idx="425">
                  <c:v>1570.8695068359375</c:v>
                </c:pt>
                <c:pt idx="426">
                  <c:v>1419.381103515625</c:v>
                </c:pt>
                <c:pt idx="427">
                  <c:v>1382.6175537109375</c:v>
                </c:pt>
                <c:pt idx="428">
                  <c:v>1444.3206787109375</c:v>
                </c:pt>
                <c:pt idx="429">
                  <c:v>1376.6781005859375</c:v>
                </c:pt>
                <c:pt idx="430">
                  <c:v>1309.237548828125</c:v>
                </c:pt>
                <c:pt idx="431">
                  <c:v>1271.7215576171875</c:v>
                </c:pt>
                <c:pt idx="432">
                  <c:v>1208.85693359375</c:v>
                </c:pt>
                <c:pt idx="433">
                  <c:v>1210.2410888671875</c:v>
                </c:pt>
                <c:pt idx="434">
                  <c:v>1216.763916015625</c:v>
                </c:pt>
                <c:pt idx="435">
                  <c:v>1266.405517578125</c:v>
                </c:pt>
                <c:pt idx="436">
                  <c:v>1345.0028076171875</c:v>
                </c:pt>
                <c:pt idx="437">
                  <c:v>1432.256591796875</c:v>
                </c:pt>
                <c:pt idx="438">
                  <c:v>1579.99658203125</c:v>
                </c:pt>
                <c:pt idx="439">
                  <c:v>1893.3125</c:v>
                </c:pt>
                <c:pt idx="440">
                  <c:v>2039.9912109375</c:v>
                </c:pt>
                <c:pt idx="441">
                  <c:v>1990.542724609375</c:v>
                </c:pt>
                <c:pt idx="442">
                  <c:v>1900.3489990234375</c:v>
                </c:pt>
                <c:pt idx="443">
                  <c:v>1842.5899658203125</c:v>
                </c:pt>
                <c:pt idx="444">
                  <c:v>1771.1334228515625</c:v>
                </c:pt>
                <c:pt idx="445">
                  <c:v>1766.2589111328125</c:v>
                </c:pt>
                <c:pt idx="446">
                  <c:v>1775.161865234375</c:v>
                </c:pt>
                <c:pt idx="447">
                  <c:v>1800.9307861328125</c:v>
                </c:pt>
                <c:pt idx="448">
                  <c:v>1855.271728515625</c:v>
                </c:pt>
                <c:pt idx="449">
                  <c:v>1873.9764404296875</c:v>
                </c:pt>
                <c:pt idx="450">
                  <c:v>1706.201904296875</c:v>
                </c:pt>
                <c:pt idx="451">
                  <c:v>1493.972900390625</c:v>
                </c:pt>
                <c:pt idx="452">
                  <c:v>1433.6324462890625</c:v>
                </c:pt>
                <c:pt idx="453">
                  <c:v>1360.806396484375</c:v>
                </c:pt>
                <c:pt idx="454">
                  <c:v>1289.3277587890625</c:v>
                </c:pt>
                <c:pt idx="455">
                  <c:v>1288.1341552734375</c:v>
                </c:pt>
                <c:pt idx="456">
                  <c:v>1230.5504150390625</c:v>
                </c:pt>
                <c:pt idx="457">
                  <c:v>1223.1932373046875</c:v>
                </c:pt>
                <c:pt idx="458">
                  <c:v>1228.430419921875</c:v>
                </c:pt>
                <c:pt idx="459">
                  <c:v>1234.4002685546875</c:v>
                </c:pt>
                <c:pt idx="460">
                  <c:v>1269.9307861328125</c:v>
                </c:pt>
                <c:pt idx="461">
                  <c:v>1261.65283203125</c:v>
                </c:pt>
                <c:pt idx="462">
                  <c:v>1190.6015625</c:v>
                </c:pt>
                <c:pt idx="463">
                  <c:v>1087.7332763671875</c:v>
                </c:pt>
                <c:pt idx="464">
                  <c:v>1047.0712890625</c:v>
                </c:pt>
                <c:pt idx="465">
                  <c:v>980.3489990234375</c:v>
                </c:pt>
                <c:pt idx="466">
                  <c:v>918.8856201171875</c:v>
                </c:pt>
                <c:pt idx="467">
                  <c:v>876.138427734375</c:v>
                </c:pt>
                <c:pt idx="468">
                  <c:v>805.70989990234375</c:v>
                </c:pt>
                <c:pt idx="469">
                  <c:v>820.62884521484375</c:v>
                </c:pt>
                <c:pt idx="470">
                  <c:v>835.2684326171875</c:v>
                </c:pt>
                <c:pt idx="471">
                  <c:v>839.98492431640625</c:v>
                </c:pt>
                <c:pt idx="472">
                  <c:v>831.4124755859375</c:v>
                </c:pt>
                <c:pt idx="473">
                  <c:v>805.30804443359375</c:v>
                </c:pt>
                <c:pt idx="474">
                  <c:v>764.43994140625</c:v>
                </c:pt>
                <c:pt idx="475">
                  <c:v>710.4873046875</c:v>
                </c:pt>
                <c:pt idx="476">
                  <c:v>652.72265625</c:v>
                </c:pt>
                <c:pt idx="477">
                  <c:v>594.03424072265625</c:v>
                </c:pt>
                <c:pt idx="478">
                  <c:v>535.02587890625</c:v>
                </c:pt>
                <c:pt idx="479">
                  <c:v>504.934326171875</c:v>
                </c:pt>
                <c:pt idx="480">
                  <c:v>474.37686157226562</c:v>
                </c:pt>
                <c:pt idx="481">
                  <c:v>474.50704956054687</c:v>
                </c:pt>
                <c:pt idx="482">
                  <c:v>475.58871459960937</c:v>
                </c:pt>
                <c:pt idx="483">
                  <c:v>483.75753784179687</c:v>
                </c:pt>
                <c:pt idx="484">
                  <c:v>565.96282958984375</c:v>
                </c:pt>
                <c:pt idx="485">
                  <c:v>601.0797119140625</c:v>
                </c:pt>
                <c:pt idx="486">
                  <c:v>621.7852783203125</c:v>
                </c:pt>
                <c:pt idx="487">
                  <c:v>659.5269775390625</c:v>
                </c:pt>
                <c:pt idx="488">
                  <c:v>716.20880126953125</c:v>
                </c:pt>
                <c:pt idx="489">
                  <c:v>671.51446533203125</c:v>
                </c:pt>
                <c:pt idx="490">
                  <c:v>601.7330322265625</c:v>
                </c:pt>
                <c:pt idx="491">
                  <c:v>559.41156005859375</c:v>
                </c:pt>
                <c:pt idx="492">
                  <c:v>547.0615234375</c:v>
                </c:pt>
                <c:pt idx="493">
                  <c:v>549.12396240234375</c:v>
                </c:pt>
                <c:pt idx="494">
                  <c:v>566.0714111328125</c:v>
                </c:pt>
                <c:pt idx="495">
                  <c:v>620.94049072265625</c:v>
                </c:pt>
                <c:pt idx="496">
                  <c:v>733.80340576171875</c:v>
                </c:pt>
                <c:pt idx="497">
                  <c:v>726.7705078125</c:v>
                </c:pt>
                <c:pt idx="498">
                  <c:v>761.965087890625</c:v>
                </c:pt>
                <c:pt idx="499">
                  <c:v>949.1669921875</c:v>
                </c:pt>
                <c:pt idx="500">
                  <c:v>1008.5358276367187</c:v>
                </c:pt>
                <c:pt idx="501">
                  <c:v>967.31585693359375</c:v>
                </c:pt>
                <c:pt idx="502">
                  <c:v>897.525390625</c:v>
                </c:pt>
                <c:pt idx="503">
                  <c:v>875.0687255859375</c:v>
                </c:pt>
                <c:pt idx="504">
                  <c:v>851.7408447265625</c:v>
                </c:pt>
                <c:pt idx="505">
                  <c:v>880.941162109375</c:v>
                </c:pt>
                <c:pt idx="506">
                  <c:v>899.2396240234375</c:v>
                </c:pt>
                <c:pt idx="507">
                  <c:v>931.94195556640625</c:v>
                </c:pt>
                <c:pt idx="508">
                  <c:v>935.70806884765625</c:v>
                </c:pt>
                <c:pt idx="509">
                  <c:v>900.72528076171875</c:v>
                </c:pt>
                <c:pt idx="510">
                  <c:v>853.20684814453125</c:v>
                </c:pt>
                <c:pt idx="511">
                  <c:v>800.68048095703125</c:v>
                </c:pt>
                <c:pt idx="512">
                  <c:v>783.05908203125</c:v>
                </c:pt>
                <c:pt idx="513">
                  <c:v>715.6702880859375</c:v>
                </c:pt>
                <c:pt idx="514">
                  <c:v>653.68084716796875</c:v>
                </c:pt>
                <c:pt idx="515">
                  <c:v>613.64739990234375</c:v>
                </c:pt>
                <c:pt idx="516">
                  <c:v>608.60211181640625</c:v>
                </c:pt>
                <c:pt idx="517">
                  <c:v>626.30072021484375</c:v>
                </c:pt>
                <c:pt idx="518">
                  <c:v>837.8572998046875</c:v>
                </c:pt>
                <c:pt idx="519">
                  <c:v>1043.0511474609375</c:v>
                </c:pt>
                <c:pt idx="520">
                  <c:v>1150.6080322265625</c:v>
                </c:pt>
                <c:pt idx="521">
                  <c:v>1207.557861328125</c:v>
                </c:pt>
                <c:pt idx="522">
                  <c:v>1263.115234375</c:v>
                </c:pt>
                <c:pt idx="523">
                  <c:v>1308.296630859375</c:v>
                </c:pt>
                <c:pt idx="524">
                  <c:v>1374.8367919921875</c:v>
                </c:pt>
                <c:pt idx="525">
                  <c:v>1353.449951171875</c:v>
                </c:pt>
                <c:pt idx="526">
                  <c:v>1298.5771484375</c:v>
                </c:pt>
                <c:pt idx="527">
                  <c:v>1264.1678466796875</c:v>
                </c:pt>
                <c:pt idx="528">
                  <c:v>1197.9892578125</c:v>
                </c:pt>
                <c:pt idx="529">
                  <c:v>1231.071533203125</c:v>
                </c:pt>
                <c:pt idx="530">
                  <c:v>1263.1180419921875</c:v>
                </c:pt>
                <c:pt idx="531">
                  <c:v>1300.53564453125</c:v>
                </c:pt>
                <c:pt idx="532">
                  <c:v>1333.9498291015625</c:v>
                </c:pt>
                <c:pt idx="533">
                  <c:v>1356.474853515625</c:v>
                </c:pt>
                <c:pt idx="534">
                  <c:v>1283.182373046875</c:v>
                </c:pt>
                <c:pt idx="535">
                  <c:v>1251.6724853515625</c:v>
                </c:pt>
                <c:pt idx="536">
                  <c:v>1189.0960693359375</c:v>
                </c:pt>
                <c:pt idx="537">
                  <c:v>1112.766357421875</c:v>
                </c:pt>
                <c:pt idx="538">
                  <c:v>1044.7230224609375</c:v>
                </c:pt>
                <c:pt idx="539">
                  <c:v>1002.26025390625</c:v>
                </c:pt>
                <c:pt idx="540">
                  <c:v>944.8555908203125</c:v>
                </c:pt>
                <c:pt idx="541">
                  <c:v>955.16204833984375</c:v>
                </c:pt>
                <c:pt idx="542">
                  <c:v>1035.2210693359375</c:v>
                </c:pt>
                <c:pt idx="543">
                  <c:v>1137.25244140625</c:v>
                </c:pt>
                <c:pt idx="544">
                  <c:v>1151.52685546875</c:v>
                </c:pt>
                <c:pt idx="545">
                  <c:v>1193.3504638671875</c:v>
                </c:pt>
                <c:pt idx="546">
                  <c:v>1265.58251953125</c:v>
                </c:pt>
                <c:pt idx="547">
                  <c:v>1477.7325439453125</c:v>
                </c:pt>
                <c:pt idx="548">
                  <c:v>1764.7032470703125</c:v>
                </c:pt>
                <c:pt idx="549">
                  <c:v>1821.2054443359375</c:v>
                </c:pt>
                <c:pt idx="550">
                  <c:v>1739.795654296875</c:v>
                </c:pt>
                <c:pt idx="551">
                  <c:v>1691.525390625</c:v>
                </c:pt>
                <c:pt idx="552">
                  <c:v>1622.2086181640625</c:v>
                </c:pt>
                <c:pt idx="553">
                  <c:v>1630.0191650390625</c:v>
                </c:pt>
                <c:pt idx="554">
                  <c:v>1639.3436279296875</c:v>
                </c:pt>
                <c:pt idx="555">
                  <c:v>1661.5390625</c:v>
                </c:pt>
                <c:pt idx="556">
                  <c:v>1718.0006103515625</c:v>
                </c:pt>
                <c:pt idx="557">
                  <c:v>1762.729248046875</c:v>
                </c:pt>
                <c:pt idx="558">
                  <c:v>1627.0994873046875</c:v>
                </c:pt>
                <c:pt idx="559">
                  <c:v>1480.4776611328125</c:v>
                </c:pt>
                <c:pt idx="560">
                  <c:v>1429.220703125</c:v>
                </c:pt>
                <c:pt idx="561">
                  <c:v>1349.703857421875</c:v>
                </c:pt>
                <c:pt idx="562">
                  <c:v>1274.9686279296875</c:v>
                </c:pt>
                <c:pt idx="563">
                  <c:v>1232.5927734375</c:v>
                </c:pt>
                <c:pt idx="564">
                  <c:v>1197.56103515625</c:v>
                </c:pt>
                <c:pt idx="565">
                  <c:v>1224.5087890625</c:v>
                </c:pt>
                <c:pt idx="566">
                  <c:v>1235.703369140625</c:v>
                </c:pt>
                <c:pt idx="567">
                  <c:v>1532.701904296875</c:v>
                </c:pt>
                <c:pt idx="568">
                  <c:v>1733.1019287109375</c:v>
                </c:pt>
                <c:pt idx="569">
                  <c:v>1793.4969482421875</c:v>
                </c:pt>
                <c:pt idx="570">
                  <c:v>1916.962158203125</c:v>
                </c:pt>
                <c:pt idx="571">
                  <c:v>2178.048095703125</c:v>
                </c:pt>
                <c:pt idx="572">
                  <c:v>2323.345458984375</c:v>
                </c:pt>
                <c:pt idx="573">
                  <c:v>2282.840576171875</c:v>
                </c:pt>
                <c:pt idx="574">
                  <c:v>2130</c:v>
                </c:pt>
                <c:pt idx="575">
                  <c:v>2000</c:v>
                </c:pt>
                <c:pt idx="576">
                  <c:v>1947.8028564453125</c:v>
                </c:pt>
                <c:pt idx="577">
                  <c:v>1953.6673583984375</c:v>
                </c:pt>
                <c:pt idx="578">
                  <c:v>1964.410888671875</c:v>
                </c:pt>
                <c:pt idx="579">
                  <c:v>1970</c:v>
                </c:pt>
                <c:pt idx="580">
                  <c:v>1970</c:v>
                </c:pt>
                <c:pt idx="581">
                  <c:v>1998.1602783203125</c:v>
                </c:pt>
                <c:pt idx="582">
                  <c:v>1852.7347412109375</c:v>
                </c:pt>
                <c:pt idx="583">
                  <c:v>1742.097900390625</c:v>
                </c:pt>
                <c:pt idx="584">
                  <c:v>1738.41943359375</c:v>
                </c:pt>
                <c:pt idx="585">
                  <c:v>1641.3387451171875</c:v>
                </c:pt>
                <c:pt idx="586">
                  <c:v>1544.9967041015625</c:v>
                </c:pt>
                <c:pt idx="587">
                  <c:v>1507.396728515625</c:v>
                </c:pt>
                <c:pt idx="588">
                  <c:v>1452.1138916015625</c:v>
                </c:pt>
                <c:pt idx="589">
                  <c:v>1482.5823974609375</c:v>
                </c:pt>
                <c:pt idx="590">
                  <c:v>1549.92236328125</c:v>
                </c:pt>
                <c:pt idx="591">
                  <c:v>1607.4404296875</c:v>
                </c:pt>
                <c:pt idx="592">
                  <c:v>1648.5443115234375</c:v>
                </c:pt>
                <c:pt idx="593">
                  <c:v>1621.8245849609375</c:v>
                </c:pt>
                <c:pt idx="594">
                  <c:v>1524.5626220703125</c:v>
                </c:pt>
                <c:pt idx="595">
                  <c:v>1476.2181396484375</c:v>
                </c:pt>
                <c:pt idx="596">
                  <c:v>1518.0938720703125</c:v>
                </c:pt>
                <c:pt idx="597">
                  <c:v>1461.3341064453125</c:v>
                </c:pt>
                <c:pt idx="598">
                  <c:v>1379.9317626953125</c:v>
                </c:pt>
                <c:pt idx="599">
                  <c:v>1343.0048828125</c:v>
                </c:pt>
                <c:pt idx="600">
                  <c:v>1284.0819091796875</c:v>
                </c:pt>
                <c:pt idx="601">
                  <c:v>1301.624267578125</c:v>
                </c:pt>
                <c:pt idx="602">
                  <c:v>1349.554931640625</c:v>
                </c:pt>
                <c:pt idx="603">
                  <c:v>1385.935546875</c:v>
                </c:pt>
                <c:pt idx="604">
                  <c:v>1394.83984375</c:v>
                </c:pt>
                <c:pt idx="605">
                  <c:v>1359.51513671875</c:v>
                </c:pt>
                <c:pt idx="606">
                  <c:v>1263.708740234375</c:v>
                </c:pt>
                <c:pt idx="607">
                  <c:v>1256.412353515625</c:v>
                </c:pt>
                <c:pt idx="608">
                  <c:v>1221.7977294921875</c:v>
                </c:pt>
                <c:pt idx="609">
                  <c:v>1155.7611083984375</c:v>
                </c:pt>
                <c:pt idx="610">
                  <c:v>1091.427978515625</c:v>
                </c:pt>
                <c:pt idx="611">
                  <c:v>1063.677490234375</c:v>
                </c:pt>
                <c:pt idx="612">
                  <c:v>1028.380126953125</c:v>
                </c:pt>
                <c:pt idx="613">
                  <c:v>1034.353759765625</c:v>
                </c:pt>
                <c:pt idx="614">
                  <c:v>1060.4193115234375</c:v>
                </c:pt>
                <c:pt idx="615">
                  <c:v>1172.230712890625</c:v>
                </c:pt>
                <c:pt idx="616">
                  <c:v>1315.7899169921875</c:v>
                </c:pt>
                <c:pt idx="617">
                  <c:v>1431.566650390625</c:v>
                </c:pt>
                <c:pt idx="618">
                  <c:v>1419.2784423828125</c:v>
                </c:pt>
                <c:pt idx="619">
                  <c:v>1507.5540771484375</c:v>
                </c:pt>
                <c:pt idx="620">
                  <c:v>1533.9300537109375</c:v>
                </c:pt>
                <c:pt idx="621">
                  <c:v>1455.3021240234375</c:v>
                </c:pt>
                <c:pt idx="622">
                  <c:v>1372.6783447265625</c:v>
                </c:pt>
                <c:pt idx="623">
                  <c:v>1338.451416015625</c:v>
                </c:pt>
                <c:pt idx="624">
                  <c:v>1319.5240478515625</c:v>
                </c:pt>
                <c:pt idx="625">
                  <c:v>1370.17724609375</c:v>
                </c:pt>
                <c:pt idx="626">
                  <c:v>1445.703369140625</c:v>
                </c:pt>
                <c:pt idx="627">
                  <c:v>1559.4869384765625</c:v>
                </c:pt>
                <c:pt idx="628">
                  <c:v>1638.2841796875</c:v>
                </c:pt>
                <c:pt idx="629">
                  <c:v>1713.3333740234375</c:v>
                </c:pt>
                <c:pt idx="630">
                  <c:v>1800.4443359375</c:v>
                </c:pt>
                <c:pt idx="631">
                  <c:v>1856.3126220703125</c:v>
                </c:pt>
                <c:pt idx="632">
                  <c:v>1888.4344482421875</c:v>
                </c:pt>
                <c:pt idx="633">
                  <c:v>1823.263427734375</c:v>
                </c:pt>
                <c:pt idx="634">
                  <c:v>1727.5394287109375</c:v>
                </c:pt>
                <c:pt idx="635">
                  <c:v>1675.8773193359375</c:v>
                </c:pt>
                <c:pt idx="636">
                  <c:v>1633.843994140625</c:v>
                </c:pt>
                <c:pt idx="637">
                  <c:v>1643.3505859375</c:v>
                </c:pt>
                <c:pt idx="638">
                  <c:v>1666.072021484375</c:v>
                </c:pt>
                <c:pt idx="639">
                  <c:v>1692.7337646484375</c:v>
                </c:pt>
                <c:pt idx="640">
                  <c:v>1757.343505859375</c:v>
                </c:pt>
                <c:pt idx="641">
                  <c:v>1807.0198974609375</c:v>
                </c:pt>
                <c:pt idx="642">
                  <c:v>1757.5538330078125</c:v>
                </c:pt>
                <c:pt idx="643">
                  <c:v>1678.5845947265625</c:v>
                </c:pt>
                <c:pt idx="644">
                  <c:v>1808.1812744140625</c:v>
                </c:pt>
                <c:pt idx="645">
                  <c:v>1741.410888671875</c:v>
                </c:pt>
                <c:pt idx="646">
                  <c:v>1663.072265625</c:v>
                </c:pt>
                <c:pt idx="647">
                  <c:v>1617.809814453125</c:v>
                </c:pt>
                <c:pt idx="648">
                  <c:v>1583.350830078125</c:v>
                </c:pt>
                <c:pt idx="649">
                  <c:v>1600.796142578125</c:v>
                </c:pt>
                <c:pt idx="650">
                  <c:v>1623.0006103515625</c:v>
                </c:pt>
                <c:pt idx="651">
                  <c:v>1633.280517578125</c:v>
                </c:pt>
                <c:pt idx="652">
                  <c:v>1638.8472900390625</c:v>
                </c:pt>
                <c:pt idx="653">
                  <c:v>1577.0089111328125</c:v>
                </c:pt>
                <c:pt idx="654">
                  <c:v>1470.1788330078125</c:v>
                </c:pt>
                <c:pt idx="655">
                  <c:v>1332.46728515625</c:v>
                </c:pt>
                <c:pt idx="656">
                  <c:v>1258.9661865234375</c:v>
                </c:pt>
                <c:pt idx="657">
                  <c:v>1199.203369140625</c:v>
                </c:pt>
                <c:pt idx="658">
                  <c:v>1152.1700439453125</c:v>
                </c:pt>
                <c:pt idx="659">
                  <c:v>1124.335693359375</c:v>
                </c:pt>
                <c:pt idx="660">
                  <c:v>1087.275390625</c:v>
                </c:pt>
                <c:pt idx="661">
                  <c:v>1087.9627685546875</c:v>
                </c:pt>
                <c:pt idx="662">
                  <c:v>1085.6383056640625</c:v>
                </c:pt>
                <c:pt idx="663">
                  <c:v>1077.418212890625</c:v>
                </c:pt>
                <c:pt idx="664">
                  <c:v>1042.4095458984375</c:v>
                </c:pt>
                <c:pt idx="665">
                  <c:v>975.90972900390625</c:v>
                </c:pt>
                <c:pt idx="666">
                  <c:v>899.71771240234375</c:v>
                </c:pt>
                <c:pt idx="667">
                  <c:v>831.26641845703125</c:v>
                </c:pt>
                <c:pt idx="668">
                  <c:v>799.92071533203125</c:v>
                </c:pt>
                <c:pt idx="669">
                  <c:v>742.5133056640625</c:v>
                </c:pt>
                <c:pt idx="670">
                  <c:v>683.86956787109375</c:v>
                </c:pt>
                <c:pt idx="671">
                  <c:v>664.689697265625</c:v>
                </c:pt>
                <c:pt idx="672">
                  <c:v>616.98858642578125</c:v>
                </c:pt>
                <c:pt idx="673">
                  <c:v>602.3740234375</c:v>
                </c:pt>
                <c:pt idx="674">
                  <c:v>615.45166015625</c:v>
                </c:pt>
                <c:pt idx="675">
                  <c:v>694.09716796875</c:v>
                </c:pt>
                <c:pt idx="676">
                  <c:v>781.41180419921875</c:v>
                </c:pt>
                <c:pt idx="677">
                  <c:v>923.7125244140625</c:v>
                </c:pt>
                <c:pt idx="678">
                  <c:v>1029.3419189453125</c:v>
                </c:pt>
                <c:pt idx="679">
                  <c:v>1175.295166015625</c:v>
                </c:pt>
                <c:pt idx="680">
                  <c:v>1299.3541259765625</c:v>
                </c:pt>
                <c:pt idx="681">
                  <c:v>1290.3631591796875</c:v>
                </c:pt>
                <c:pt idx="682">
                  <c:v>1220.94140625</c:v>
                </c:pt>
                <c:pt idx="683">
                  <c:v>1219.135986328125</c:v>
                </c:pt>
                <c:pt idx="684">
                  <c:v>1159.229248046875</c:v>
                </c:pt>
                <c:pt idx="685">
                  <c:v>1168.86865234375</c:v>
                </c:pt>
                <c:pt idx="686">
                  <c:v>1183.9954833984375</c:v>
                </c:pt>
                <c:pt idx="687">
                  <c:v>1250.35205078125</c:v>
                </c:pt>
                <c:pt idx="688">
                  <c:v>1366.6131591796875</c:v>
                </c:pt>
                <c:pt idx="689">
                  <c:v>1491.2249755859375</c:v>
                </c:pt>
                <c:pt idx="690">
                  <c:v>1448.42138671875</c:v>
                </c:pt>
                <c:pt idx="691">
                  <c:v>1559.601318359375</c:v>
                </c:pt>
                <c:pt idx="692">
                  <c:v>1482.0286865234375</c:v>
                </c:pt>
                <c:pt idx="693">
                  <c:v>1395.955810546875</c:v>
                </c:pt>
                <c:pt idx="694">
                  <c:v>1314.2261962890625</c:v>
                </c:pt>
                <c:pt idx="695">
                  <c:v>1281.0521240234375</c:v>
                </c:pt>
                <c:pt idx="696">
                  <c:v>1244.8922119140625</c:v>
                </c:pt>
                <c:pt idx="697">
                  <c:v>1260.82470703125</c:v>
                </c:pt>
                <c:pt idx="698">
                  <c:v>1272.01904296875</c:v>
                </c:pt>
                <c:pt idx="699">
                  <c:v>1574.958251953125</c:v>
                </c:pt>
                <c:pt idx="700">
                  <c:v>1826.320068359375</c:v>
                </c:pt>
                <c:pt idx="701">
                  <c:v>1842.5928955078125</c:v>
                </c:pt>
                <c:pt idx="702">
                  <c:v>1840.51416015625</c:v>
                </c:pt>
                <c:pt idx="703">
                  <c:v>1880.0638427734375</c:v>
                </c:pt>
                <c:pt idx="704">
                  <c:v>1942.1627197265625</c:v>
                </c:pt>
                <c:pt idx="705">
                  <c:v>1924.5723876953125</c:v>
                </c:pt>
                <c:pt idx="706">
                  <c:v>1829.319091796875</c:v>
                </c:pt>
                <c:pt idx="707">
                  <c:v>1775.5089111328125</c:v>
                </c:pt>
                <c:pt idx="708">
                  <c:v>1719.8887939453125</c:v>
                </c:pt>
                <c:pt idx="709">
                  <c:v>1703.760009765625</c:v>
                </c:pt>
                <c:pt idx="710">
                  <c:v>1713.637939453125</c:v>
                </c:pt>
                <c:pt idx="711">
                  <c:v>1752.7518310546875</c:v>
                </c:pt>
                <c:pt idx="712">
                  <c:v>1756.683837890625</c:v>
                </c:pt>
                <c:pt idx="713">
                  <c:v>1798.75927734375</c:v>
                </c:pt>
                <c:pt idx="714">
                  <c:v>1692.51953125</c:v>
                </c:pt>
                <c:pt idx="715">
                  <c:v>1536.64697265625</c:v>
                </c:pt>
                <c:pt idx="716">
                  <c:v>1452.7174072265625</c:v>
                </c:pt>
                <c:pt idx="717">
                  <c:v>1372.77197265625</c:v>
                </c:pt>
                <c:pt idx="718">
                  <c:v>1303.7454833984375</c:v>
                </c:pt>
                <c:pt idx="719">
                  <c:v>1280.659423828125</c:v>
                </c:pt>
                <c:pt idx="720">
                  <c:v>1251.85986328125</c:v>
                </c:pt>
                <c:pt idx="721">
                  <c:v>1310.2490234375</c:v>
                </c:pt>
                <c:pt idx="722">
                  <c:v>1441.590087890625</c:v>
                </c:pt>
                <c:pt idx="723">
                  <c:v>1647.1309814453125</c:v>
                </c:pt>
                <c:pt idx="724">
                  <c:v>1949.8453369140625</c:v>
                </c:pt>
                <c:pt idx="725">
                  <c:v>2030</c:v>
                </c:pt>
                <c:pt idx="726">
                  <c:v>2220</c:v>
                </c:pt>
                <c:pt idx="727">
                  <c:v>2346.34814453125</c:v>
                </c:pt>
                <c:pt idx="728">
                  <c:v>2410.2646484375</c:v>
                </c:pt>
                <c:pt idx="729">
                  <c:v>2300</c:v>
                </c:pt>
                <c:pt idx="730">
                  <c:v>2130</c:v>
                </c:pt>
                <c:pt idx="731">
                  <c:v>2000</c:v>
                </c:pt>
                <c:pt idx="732">
                  <c:v>1955.0120849609375</c:v>
                </c:pt>
                <c:pt idx="733">
                  <c:v>1964.5919189453125</c:v>
                </c:pt>
                <c:pt idx="734">
                  <c:v>1964.410888671875</c:v>
                </c:pt>
                <c:pt idx="735">
                  <c:v>1970</c:v>
                </c:pt>
                <c:pt idx="736">
                  <c:v>1970</c:v>
                </c:pt>
                <c:pt idx="737">
                  <c:v>2030</c:v>
                </c:pt>
                <c:pt idx="738">
                  <c:v>2063.0107421875</c:v>
                </c:pt>
                <c:pt idx="739">
                  <c:v>2206.861083984375</c:v>
                </c:pt>
                <c:pt idx="740">
                  <c:v>2420</c:v>
                </c:pt>
                <c:pt idx="741">
                  <c:v>2300</c:v>
                </c:pt>
                <c:pt idx="742">
                  <c:v>2130</c:v>
                </c:pt>
                <c:pt idx="743">
                  <c:v>2000</c:v>
                </c:pt>
                <c:pt idx="744">
                  <c:v>1955.01220703125</c:v>
                </c:pt>
                <c:pt idx="745">
                  <c:v>1964.5919189453125</c:v>
                </c:pt>
                <c:pt idx="746">
                  <c:v>1964.410888671875</c:v>
                </c:pt>
                <c:pt idx="747">
                  <c:v>1970</c:v>
                </c:pt>
                <c:pt idx="748">
                  <c:v>1970</c:v>
                </c:pt>
                <c:pt idx="749">
                  <c:v>1975.7052001953125</c:v>
                </c:pt>
                <c:pt idx="750">
                  <c:v>1860.496337890625</c:v>
                </c:pt>
                <c:pt idx="751">
                  <c:v>1785.1207275390625</c:v>
                </c:pt>
                <c:pt idx="752">
                  <c:v>1752.0863037109375</c:v>
                </c:pt>
                <c:pt idx="753">
                  <c:v>1675.76806640625</c:v>
                </c:pt>
                <c:pt idx="754">
                  <c:v>1600.589111328125</c:v>
                </c:pt>
                <c:pt idx="755">
                  <c:v>1569.5064697265625</c:v>
                </c:pt>
                <c:pt idx="756">
                  <c:v>1539.4544677734375</c:v>
                </c:pt>
                <c:pt idx="757">
                  <c:v>1573.9595947265625</c:v>
                </c:pt>
                <c:pt idx="758">
                  <c:v>1606.9173583984375</c:v>
                </c:pt>
                <c:pt idx="759">
                  <c:v>1614.910400390625</c:v>
                </c:pt>
                <c:pt idx="760">
                  <c:v>1645.0963134765625</c:v>
                </c:pt>
                <c:pt idx="761">
                  <c:v>1678.1676025390625</c:v>
                </c:pt>
                <c:pt idx="762">
                  <c:v>1575.368896484375</c:v>
                </c:pt>
                <c:pt idx="763">
                  <c:v>1447.7437744140625</c:v>
                </c:pt>
                <c:pt idx="764">
                  <c:v>1382.027587890625</c:v>
                </c:pt>
                <c:pt idx="765">
                  <c:v>1298.6558837890625</c:v>
                </c:pt>
                <c:pt idx="766">
                  <c:v>1229.691650390625</c:v>
                </c:pt>
                <c:pt idx="767">
                  <c:v>1205.521728515625</c:v>
                </c:pt>
                <c:pt idx="768">
                  <c:v>1176.3309326171875</c:v>
                </c:pt>
                <c:pt idx="769">
                  <c:v>1186.794677734375</c:v>
                </c:pt>
                <c:pt idx="770">
                  <c:v>1203.16650390625</c:v>
                </c:pt>
                <c:pt idx="771">
                  <c:v>1282.2398681640625</c:v>
                </c:pt>
                <c:pt idx="772">
                  <c:v>1754.6942138671875</c:v>
                </c:pt>
                <c:pt idx="773">
                  <c:v>2029.0406494140625</c:v>
                </c:pt>
                <c:pt idx="774">
                  <c:v>2037.0982666015625</c:v>
                </c:pt>
                <c:pt idx="775">
                  <c:v>2058.28955078125</c:v>
                </c:pt>
                <c:pt idx="776">
                  <c:v>2079.611328125</c:v>
                </c:pt>
                <c:pt idx="777">
                  <c:v>1985.7933349609375</c:v>
                </c:pt>
                <c:pt idx="778">
                  <c:v>1898.5360107421875</c:v>
                </c:pt>
                <c:pt idx="779">
                  <c:v>1868.092529296875</c:v>
                </c:pt>
                <c:pt idx="780">
                  <c:v>1820.6968994140625</c:v>
                </c:pt>
                <c:pt idx="781">
                  <c:v>1815.083984375</c:v>
                </c:pt>
                <c:pt idx="782">
                  <c:v>1822.3721923828125</c:v>
                </c:pt>
                <c:pt idx="783">
                  <c:v>1814.66943359375</c:v>
                </c:pt>
                <c:pt idx="784">
                  <c:v>1807.8150634765625</c:v>
                </c:pt>
                <c:pt idx="785">
                  <c:v>1833.3778076171875</c:v>
                </c:pt>
                <c:pt idx="786">
                  <c:v>1634.0208740234375</c:v>
                </c:pt>
                <c:pt idx="787">
                  <c:v>1371.1328125</c:v>
                </c:pt>
                <c:pt idx="788">
                  <c:v>1291.8253173828125</c:v>
                </c:pt>
                <c:pt idx="789">
                  <c:v>1231.399169921875</c:v>
                </c:pt>
                <c:pt idx="790">
                  <c:v>1181.880859375</c:v>
                </c:pt>
                <c:pt idx="791">
                  <c:v>1164.7593994140625</c:v>
                </c:pt>
                <c:pt idx="792">
                  <c:v>1114.3946533203125</c:v>
                </c:pt>
                <c:pt idx="793">
                  <c:v>1099.308349609375</c:v>
                </c:pt>
                <c:pt idx="794">
                  <c:v>1090.8690185546875</c:v>
                </c:pt>
                <c:pt idx="795">
                  <c:v>1095.1123046875</c:v>
                </c:pt>
                <c:pt idx="796">
                  <c:v>1077.348876953125</c:v>
                </c:pt>
                <c:pt idx="797">
                  <c:v>1027.118896484375</c:v>
                </c:pt>
                <c:pt idx="798">
                  <c:v>973.9168701171875</c:v>
                </c:pt>
                <c:pt idx="799">
                  <c:v>899.62060546875</c:v>
                </c:pt>
                <c:pt idx="800">
                  <c:v>856.17266845703125</c:v>
                </c:pt>
                <c:pt idx="801">
                  <c:v>815.75921630859375</c:v>
                </c:pt>
                <c:pt idx="802">
                  <c:v>774.4583740234375</c:v>
                </c:pt>
                <c:pt idx="803">
                  <c:v>742.99908447265625</c:v>
                </c:pt>
                <c:pt idx="804">
                  <c:v>701.7552490234375</c:v>
                </c:pt>
                <c:pt idx="805">
                  <c:v>682.69830322265625</c:v>
                </c:pt>
                <c:pt idx="806">
                  <c:v>672.13177490234375</c:v>
                </c:pt>
                <c:pt idx="807">
                  <c:v>671.43194580078125</c:v>
                </c:pt>
                <c:pt idx="808">
                  <c:v>653.60577392578125</c:v>
                </c:pt>
                <c:pt idx="809">
                  <c:v>698.12982177734375</c:v>
                </c:pt>
                <c:pt idx="810">
                  <c:v>665.16693115234375</c:v>
                </c:pt>
                <c:pt idx="811">
                  <c:v>613.96417236328125</c:v>
                </c:pt>
                <c:pt idx="812">
                  <c:v>592.896484375</c:v>
                </c:pt>
                <c:pt idx="813">
                  <c:v>542.73895263671875</c:v>
                </c:pt>
                <c:pt idx="814">
                  <c:v>494.4375</c:v>
                </c:pt>
                <c:pt idx="815">
                  <c:v>499.59201049804687</c:v>
                </c:pt>
                <c:pt idx="816">
                  <c:v>521.49310302734375</c:v>
                </c:pt>
                <c:pt idx="817">
                  <c:v>523.7086181640625</c:v>
                </c:pt>
                <c:pt idx="818">
                  <c:v>539.40411376953125</c:v>
                </c:pt>
                <c:pt idx="819">
                  <c:v>552.4259033203125</c:v>
                </c:pt>
                <c:pt idx="820">
                  <c:v>544.67559814453125</c:v>
                </c:pt>
                <c:pt idx="821">
                  <c:v>519.40704345703125</c:v>
                </c:pt>
                <c:pt idx="822">
                  <c:v>474.53826904296875</c:v>
                </c:pt>
                <c:pt idx="823">
                  <c:v>417.12051391601562</c:v>
                </c:pt>
                <c:pt idx="824">
                  <c:v>379.570556640625</c:v>
                </c:pt>
                <c:pt idx="825">
                  <c:v>341.193359375</c:v>
                </c:pt>
                <c:pt idx="826">
                  <c:v>317.05996704101562</c:v>
                </c:pt>
                <c:pt idx="827">
                  <c:v>309.50991821289062</c:v>
                </c:pt>
                <c:pt idx="828">
                  <c:v>306.25296020507812</c:v>
                </c:pt>
                <c:pt idx="829">
                  <c:v>293.26998901367187</c:v>
                </c:pt>
                <c:pt idx="830">
                  <c:v>303.960205078125</c:v>
                </c:pt>
                <c:pt idx="831">
                  <c:v>298.9532470703125</c:v>
                </c:pt>
                <c:pt idx="832">
                  <c:v>267.22708129882812</c:v>
                </c:pt>
                <c:pt idx="833">
                  <c:v>304.43655395507812</c:v>
                </c:pt>
                <c:pt idx="834">
                  <c:v>288.83370971679687</c:v>
                </c:pt>
                <c:pt idx="835">
                  <c:v>275.93692016601562</c:v>
                </c:pt>
                <c:pt idx="836">
                  <c:v>254.94319152832031</c:v>
                </c:pt>
                <c:pt idx="837">
                  <c:v>214.67538452148437</c:v>
                </c:pt>
                <c:pt idx="838">
                  <c:v>177.21604919433594</c:v>
                </c:pt>
                <c:pt idx="839">
                  <c:v>176.65901184082031</c:v>
                </c:pt>
                <c:pt idx="840">
                  <c:v>177.30229187011719</c:v>
                </c:pt>
                <c:pt idx="841">
                  <c:v>169.79266357421875</c:v>
                </c:pt>
                <c:pt idx="842">
                  <c:v>184.63175964355469</c:v>
                </c:pt>
                <c:pt idx="843">
                  <c:v>193.286865234375</c:v>
                </c:pt>
                <c:pt idx="844">
                  <c:v>239.96238708496094</c:v>
                </c:pt>
                <c:pt idx="845">
                  <c:v>251.94810485839844</c:v>
                </c:pt>
                <c:pt idx="846">
                  <c:v>231.11265563964844</c:v>
                </c:pt>
                <c:pt idx="847">
                  <c:v>155.44039916992187</c:v>
                </c:pt>
                <c:pt idx="848">
                  <c:v>114.83457183837891</c:v>
                </c:pt>
                <c:pt idx="849">
                  <c:v>80</c:v>
                </c:pt>
                <c:pt idx="850">
                  <c:v>80</c:v>
                </c:pt>
                <c:pt idx="851">
                  <c:v>80</c:v>
                </c:pt>
                <c:pt idx="852">
                  <c:v>80</c:v>
                </c:pt>
                <c:pt idx="853">
                  <c:v>80</c:v>
                </c:pt>
                <c:pt idx="854">
                  <c:v>95.064552307128906</c:v>
                </c:pt>
                <c:pt idx="855">
                  <c:v>244.07411193847656</c:v>
                </c:pt>
                <c:pt idx="856">
                  <c:v>349.9046630859375</c:v>
                </c:pt>
                <c:pt idx="857">
                  <c:v>478.56878662109375</c:v>
                </c:pt>
                <c:pt idx="858">
                  <c:v>482.22882080078125</c:v>
                </c:pt>
                <c:pt idx="859">
                  <c:v>566.69744873046875</c:v>
                </c:pt>
                <c:pt idx="860">
                  <c:v>669.277099609375</c:v>
                </c:pt>
                <c:pt idx="861">
                  <c:v>638.37933349609375</c:v>
                </c:pt>
                <c:pt idx="862">
                  <c:v>578.176025390625</c:v>
                </c:pt>
                <c:pt idx="863">
                  <c:v>545.86431884765625</c:v>
                </c:pt>
                <c:pt idx="864">
                  <c:v>552.10406494140625</c:v>
                </c:pt>
                <c:pt idx="865">
                  <c:v>570.51458740234375</c:v>
                </c:pt>
                <c:pt idx="866">
                  <c:v>600.4217529296875</c:v>
                </c:pt>
                <c:pt idx="867">
                  <c:v>629.36572265625</c:v>
                </c:pt>
                <c:pt idx="868">
                  <c:v>634.202392578125</c:v>
                </c:pt>
                <c:pt idx="869">
                  <c:v>582.46539306640625</c:v>
                </c:pt>
                <c:pt idx="870">
                  <c:v>544.36627197265625</c:v>
                </c:pt>
                <c:pt idx="871">
                  <c:v>507.3304443359375</c:v>
                </c:pt>
                <c:pt idx="872">
                  <c:v>464.24237060546875</c:v>
                </c:pt>
                <c:pt idx="873">
                  <c:v>415.45742797851562</c:v>
                </c:pt>
                <c:pt idx="874">
                  <c:v>370.59622192382812</c:v>
                </c:pt>
                <c:pt idx="875">
                  <c:v>352.5076904296875</c:v>
                </c:pt>
                <c:pt idx="876">
                  <c:v>341.9586181640625</c:v>
                </c:pt>
                <c:pt idx="877">
                  <c:v>345.0604248046875</c:v>
                </c:pt>
                <c:pt idx="878">
                  <c:v>371.40118408203125</c:v>
                </c:pt>
                <c:pt idx="879">
                  <c:v>556.734375</c:v>
                </c:pt>
                <c:pt idx="880">
                  <c:v>651.48773193359375</c:v>
                </c:pt>
                <c:pt idx="881">
                  <c:v>899.552490234375</c:v>
                </c:pt>
                <c:pt idx="882">
                  <c:v>1003.9370727539062</c:v>
                </c:pt>
                <c:pt idx="883">
                  <c:v>1242.526123046875</c:v>
                </c:pt>
                <c:pt idx="884">
                  <c:v>1484.12841796875</c:v>
                </c:pt>
                <c:pt idx="885">
                  <c:v>1610.7919921875</c:v>
                </c:pt>
                <c:pt idx="886">
                  <c:v>1566.283447265625</c:v>
                </c:pt>
                <c:pt idx="887">
                  <c:v>1549.8773193359375</c:v>
                </c:pt>
                <c:pt idx="888">
                  <c:v>1513.2794189453125</c:v>
                </c:pt>
                <c:pt idx="889">
                  <c:v>1509.7210693359375</c:v>
                </c:pt>
                <c:pt idx="890">
                  <c:v>1542.320068359375</c:v>
                </c:pt>
                <c:pt idx="891">
                  <c:v>1620.5826416015625</c:v>
                </c:pt>
                <c:pt idx="892">
                  <c:v>1812.147705078125</c:v>
                </c:pt>
                <c:pt idx="893">
                  <c:v>1922.025146484375</c:v>
                </c:pt>
                <c:pt idx="894">
                  <c:v>1905.720703125</c:v>
                </c:pt>
                <c:pt idx="895">
                  <c:v>2014.2333984375</c:v>
                </c:pt>
                <c:pt idx="896">
                  <c:v>2009.893798828125</c:v>
                </c:pt>
                <c:pt idx="897">
                  <c:v>1919.43798828125</c:v>
                </c:pt>
                <c:pt idx="898">
                  <c:v>1838.0234375</c:v>
                </c:pt>
                <c:pt idx="899">
                  <c:v>1793.927001953125</c:v>
                </c:pt>
                <c:pt idx="900">
                  <c:v>1774.4068603515625</c:v>
                </c:pt>
                <c:pt idx="901">
                  <c:v>1802.3575439453125</c:v>
                </c:pt>
                <c:pt idx="902">
                  <c:v>1964.4110107421875</c:v>
                </c:pt>
                <c:pt idx="903">
                  <c:v>2110.097900390625</c:v>
                </c:pt>
                <c:pt idx="904">
                  <c:v>1970</c:v>
                </c:pt>
                <c:pt idx="905">
                  <c:v>1989.873291015625</c:v>
                </c:pt>
                <c:pt idx="906">
                  <c:v>1840.5604248046875</c:v>
                </c:pt>
                <c:pt idx="907">
                  <c:v>1769.6820068359375</c:v>
                </c:pt>
                <c:pt idx="908">
                  <c:v>1717.6646728515625</c:v>
                </c:pt>
                <c:pt idx="909">
                  <c:v>1638.6617431640625</c:v>
                </c:pt>
                <c:pt idx="910">
                  <c:v>1564.6827392578125</c:v>
                </c:pt>
                <c:pt idx="911">
                  <c:v>1551.378662109375</c:v>
                </c:pt>
                <c:pt idx="912">
                  <c:v>1504.06494140625</c:v>
                </c:pt>
                <c:pt idx="913">
                  <c:v>1521.5850830078125</c:v>
                </c:pt>
                <c:pt idx="914">
                  <c:v>1550.7119140625</c:v>
                </c:pt>
                <c:pt idx="915">
                  <c:v>1665.1473388671875</c:v>
                </c:pt>
                <c:pt idx="916">
                  <c:v>1868.9144287109375</c:v>
                </c:pt>
                <c:pt idx="917">
                  <c:v>1942.4705810546875</c:v>
                </c:pt>
                <c:pt idx="918">
                  <c:v>1955.1065673828125</c:v>
                </c:pt>
                <c:pt idx="919">
                  <c:v>2038.1737060546875</c:v>
                </c:pt>
                <c:pt idx="920">
                  <c:v>2267.79443359375</c:v>
                </c:pt>
                <c:pt idx="921">
                  <c:v>2300</c:v>
                </c:pt>
                <c:pt idx="922">
                  <c:v>2130</c:v>
                </c:pt>
                <c:pt idx="923">
                  <c:v>2000</c:v>
                </c:pt>
                <c:pt idx="924">
                  <c:v>1955.0120849609375</c:v>
                </c:pt>
                <c:pt idx="925">
                  <c:v>1961.132080078125</c:v>
                </c:pt>
                <c:pt idx="926">
                  <c:v>1964.410888671875</c:v>
                </c:pt>
                <c:pt idx="927">
                  <c:v>1970</c:v>
                </c:pt>
                <c:pt idx="928">
                  <c:v>1970</c:v>
                </c:pt>
                <c:pt idx="929">
                  <c:v>1989.9847412109375</c:v>
                </c:pt>
                <c:pt idx="930">
                  <c:v>1928.670166015625</c:v>
                </c:pt>
                <c:pt idx="931">
                  <c:v>1850.324462890625</c:v>
                </c:pt>
                <c:pt idx="932">
                  <c:v>1836.0645751953125</c:v>
                </c:pt>
                <c:pt idx="933">
                  <c:v>1753.99462890625</c:v>
                </c:pt>
                <c:pt idx="934">
                  <c:v>1679.893798828125</c:v>
                </c:pt>
                <c:pt idx="935">
                  <c:v>1649.856689453125</c:v>
                </c:pt>
                <c:pt idx="936">
                  <c:v>1609.2259521484375</c:v>
                </c:pt>
                <c:pt idx="937">
                  <c:v>1603.312744140625</c:v>
                </c:pt>
                <c:pt idx="938">
                  <c:v>1614.7955322265625</c:v>
                </c:pt>
                <c:pt idx="939">
                  <c:v>1665.8062744140625</c:v>
                </c:pt>
                <c:pt idx="940">
                  <c:v>1771.7501220703125</c:v>
                </c:pt>
                <c:pt idx="941">
                  <c:v>1797.9466552734375</c:v>
                </c:pt>
                <c:pt idx="942">
                  <c:v>1730.914794921875</c:v>
                </c:pt>
                <c:pt idx="943">
                  <c:v>1655.738037109375</c:v>
                </c:pt>
                <c:pt idx="944">
                  <c:v>1620.2344970703125</c:v>
                </c:pt>
                <c:pt idx="945">
                  <c:v>1528.90966796875</c:v>
                </c:pt>
                <c:pt idx="946">
                  <c:v>1456.8612060546875</c:v>
                </c:pt>
                <c:pt idx="947">
                  <c:v>1437.674560546875</c:v>
                </c:pt>
                <c:pt idx="948">
                  <c:v>1425.6634521484375</c:v>
                </c:pt>
                <c:pt idx="949">
                  <c:v>1444.9879150390625</c:v>
                </c:pt>
                <c:pt idx="950">
                  <c:v>1479.0125732421875</c:v>
                </c:pt>
                <c:pt idx="951">
                  <c:v>1491.523681640625</c:v>
                </c:pt>
                <c:pt idx="952">
                  <c:v>1519.37451171875</c:v>
                </c:pt>
                <c:pt idx="953">
                  <c:v>1554.9288330078125</c:v>
                </c:pt>
                <c:pt idx="954">
                  <c:v>1497.2413330078125</c:v>
                </c:pt>
                <c:pt idx="955">
                  <c:v>1404.0894775390625</c:v>
                </c:pt>
                <c:pt idx="956">
                  <c:v>1328.583740234375</c:v>
                </c:pt>
                <c:pt idx="957">
                  <c:v>1243.8096923828125</c:v>
                </c:pt>
                <c:pt idx="958">
                  <c:v>1164.6314697265625</c:v>
                </c:pt>
                <c:pt idx="959">
                  <c:v>1118.3773193359375</c:v>
                </c:pt>
                <c:pt idx="960">
                  <c:v>1060.3433837890625</c:v>
                </c:pt>
                <c:pt idx="961">
                  <c:v>1059.9166259765625</c:v>
                </c:pt>
                <c:pt idx="962">
                  <c:v>1093.946044921875</c:v>
                </c:pt>
                <c:pt idx="963">
                  <c:v>1138.311767578125</c:v>
                </c:pt>
                <c:pt idx="964">
                  <c:v>1138.0294189453125</c:v>
                </c:pt>
                <c:pt idx="965">
                  <c:v>1160.267578125</c:v>
                </c:pt>
                <c:pt idx="966">
                  <c:v>1090.627685546875</c:v>
                </c:pt>
                <c:pt idx="967">
                  <c:v>1012.7785034179687</c:v>
                </c:pt>
                <c:pt idx="968">
                  <c:v>947.986328125</c:v>
                </c:pt>
                <c:pt idx="969">
                  <c:v>875.53106689453125</c:v>
                </c:pt>
                <c:pt idx="970">
                  <c:v>810.8134765625</c:v>
                </c:pt>
                <c:pt idx="971">
                  <c:v>785.23052978515625</c:v>
                </c:pt>
                <c:pt idx="972">
                  <c:v>744.73193359375</c:v>
                </c:pt>
                <c:pt idx="973">
                  <c:v>758.58563232421875</c:v>
                </c:pt>
                <c:pt idx="974">
                  <c:v>806.2984619140625</c:v>
                </c:pt>
                <c:pt idx="975">
                  <c:v>854.46075439453125</c:v>
                </c:pt>
                <c:pt idx="976">
                  <c:v>858.0225830078125</c:v>
                </c:pt>
                <c:pt idx="977">
                  <c:v>847.34234619140625</c:v>
                </c:pt>
                <c:pt idx="978">
                  <c:v>804.46124267578125</c:v>
                </c:pt>
                <c:pt idx="979">
                  <c:v>791.46527099609375</c:v>
                </c:pt>
                <c:pt idx="980">
                  <c:v>771.21258544921875</c:v>
                </c:pt>
                <c:pt idx="981">
                  <c:v>708.07037353515625</c:v>
                </c:pt>
                <c:pt idx="982">
                  <c:v>649.81005859375</c:v>
                </c:pt>
                <c:pt idx="983">
                  <c:v>620.2397460937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1075584"/>
        <c:axId val="291077120"/>
      </c:lineChart>
      <c:dateAx>
        <c:axId val="291075584"/>
        <c:scaling>
          <c:orientation val="minMax"/>
          <c:max val="37956"/>
          <c:min val="8037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[$-409]mmmmm\-yy;@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1077120"/>
        <c:crosses val="autoZero"/>
        <c:auto val="1"/>
        <c:lblOffset val="100"/>
        <c:baseTimeUnit val="months"/>
        <c:majorUnit val="12"/>
        <c:majorTimeUnit val="months"/>
        <c:minorUnit val="6"/>
        <c:minorTimeUnit val="months"/>
      </c:dateAx>
      <c:valAx>
        <c:axId val="291077120"/>
        <c:scaling>
          <c:orientation val="minMax"/>
          <c:max val="25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servoir Storage (TAF)</a:t>
                </a:r>
              </a:p>
            </c:rich>
          </c:tx>
          <c:layout>
            <c:manualLayout>
              <c:xMode val="edge"/>
              <c:yMode val="edge"/>
              <c:x val="2.2977941176470589E-3"/>
              <c:y val="0.3506792080854146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1075584"/>
        <c:crosses val="autoZero"/>
        <c:crossBetween val="between"/>
        <c:majorUnit val="250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1755519530646908"/>
          <c:y val="9.7285067873303169E-2"/>
          <c:w val="0.29090078354176313"/>
          <c:h val="5.882352941176470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956521739130432E-2"/>
          <c:y val="0.1823532030577939"/>
          <c:w val="0.83229813664596275"/>
          <c:h val="0.6911774632029285"/>
        </c:manualLayout>
      </c:layout>
      <c:lineChart>
        <c:grouping val="standard"/>
        <c:varyColors val="0"/>
        <c:ser>
          <c:idx val="2"/>
          <c:order val="0"/>
          <c:tx>
            <c:v>Unimpaired Flow</c:v>
          </c:tx>
          <c:spPr>
            <a:ln w="25400">
              <a:solidFill>
                <a:srgbClr val="3366FF"/>
              </a:solidFill>
              <a:prstDash val="sysDash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F$7:$F$990</c:f>
              <c:numCache>
                <c:formatCode>#,##0</c:formatCode>
                <c:ptCount val="984"/>
                <c:pt idx="0">
                  <c:v>4</c:v>
                </c:pt>
                <c:pt idx="1">
                  <c:v>6</c:v>
                </c:pt>
                <c:pt idx="2">
                  <c:v>25</c:v>
                </c:pt>
                <c:pt idx="3">
                  <c:v>35</c:v>
                </c:pt>
                <c:pt idx="4">
                  <c:v>107</c:v>
                </c:pt>
                <c:pt idx="5">
                  <c:v>103</c:v>
                </c:pt>
                <c:pt idx="6">
                  <c:v>170</c:v>
                </c:pt>
                <c:pt idx="7">
                  <c:v>495</c:v>
                </c:pt>
                <c:pt idx="8">
                  <c:v>378</c:v>
                </c:pt>
                <c:pt idx="9">
                  <c:v>87</c:v>
                </c:pt>
                <c:pt idx="10">
                  <c:v>17</c:v>
                </c:pt>
                <c:pt idx="11">
                  <c:v>4</c:v>
                </c:pt>
                <c:pt idx="12">
                  <c:v>6</c:v>
                </c:pt>
                <c:pt idx="13">
                  <c:v>16</c:v>
                </c:pt>
                <c:pt idx="14">
                  <c:v>79</c:v>
                </c:pt>
                <c:pt idx="15">
                  <c:v>78</c:v>
                </c:pt>
                <c:pt idx="16">
                  <c:v>55</c:v>
                </c:pt>
                <c:pt idx="17">
                  <c:v>77</c:v>
                </c:pt>
                <c:pt idx="18">
                  <c:v>207</c:v>
                </c:pt>
                <c:pt idx="19">
                  <c:v>356</c:v>
                </c:pt>
                <c:pt idx="20">
                  <c:v>161</c:v>
                </c:pt>
                <c:pt idx="21">
                  <c:v>73</c:v>
                </c:pt>
                <c:pt idx="22">
                  <c:v>12</c:v>
                </c:pt>
                <c:pt idx="23">
                  <c:v>10</c:v>
                </c:pt>
                <c:pt idx="24">
                  <c:v>12</c:v>
                </c:pt>
                <c:pt idx="25">
                  <c:v>9</c:v>
                </c:pt>
                <c:pt idx="26">
                  <c:v>10</c:v>
                </c:pt>
                <c:pt idx="27">
                  <c:v>12</c:v>
                </c:pt>
                <c:pt idx="28">
                  <c:v>27</c:v>
                </c:pt>
                <c:pt idx="29">
                  <c:v>24</c:v>
                </c:pt>
                <c:pt idx="30">
                  <c:v>70</c:v>
                </c:pt>
                <c:pt idx="31">
                  <c:v>85</c:v>
                </c:pt>
                <c:pt idx="32">
                  <c:v>11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6</c:v>
                </c:pt>
                <c:pt idx="37">
                  <c:v>27</c:v>
                </c:pt>
                <c:pt idx="38">
                  <c:v>32</c:v>
                </c:pt>
                <c:pt idx="39">
                  <c:v>31</c:v>
                </c:pt>
                <c:pt idx="40">
                  <c:v>153</c:v>
                </c:pt>
                <c:pt idx="41">
                  <c:v>120</c:v>
                </c:pt>
                <c:pt idx="42">
                  <c:v>261</c:v>
                </c:pt>
                <c:pt idx="43">
                  <c:v>356</c:v>
                </c:pt>
                <c:pt idx="44">
                  <c:v>172</c:v>
                </c:pt>
                <c:pt idx="45">
                  <c:v>51</c:v>
                </c:pt>
                <c:pt idx="46">
                  <c:v>11</c:v>
                </c:pt>
                <c:pt idx="47">
                  <c:v>5</c:v>
                </c:pt>
                <c:pt idx="48">
                  <c:v>8</c:v>
                </c:pt>
                <c:pt idx="49">
                  <c:v>10</c:v>
                </c:pt>
                <c:pt idx="50">
                  <c:v>14</c:v>
                </c:pt>
                <c:pt idx="51">
                  <c:v>13</c:v>
                </c:pt>
                <c:pt idx="52">
                  <c:v>74</c:v>
                </c:pt>
                <c:pt idx="53">
                  <c:v>79</c:v>
                </c:pt>
                <c:pt idx="54">
                  <c:v>216</c:v>
                </c:pt>
                <c:pt idx="55">
                  <c:v>139</c:v>
                </c:pt>
                <c:pt idx="56">
                  <c:v>41</c:v>
                </c:pt>
                <c:pt idx="57">
                  <c:v>7</c:v>
                </c:pt>
                <c:pt idx="58">
                  <c:v>3</c:v>
                </c:pt>
                <c:pt idx="59">
                  <c:v>3</c:v>
                </c:pt>
                <c:pt idx="60">
                  <c:v>5</c:v>
                </c:pt>
                <c:pt idx="61">
                  <c:v>23</c:v>
                </c:pt>
                <c:pt idx="62">
                  <c:v>61</c:v>
                </c:pt>
                <c:pt idx="63">
                  <c:v>52</c:v>
                </c:pt>
                <c:pt idx="64">
                  <c:v>162</c:v>
                </c:pt>
                <c:pt idx="65">
                  <c:v>134</c:v>
                </c:pt>
                <c:pt idx="66">
                  <c:v>267</c:v>
                </c:pt>
                <c:pt idx="67">
                  <c:v>332</c:v>
                </c:pt>
                <c:pt idx="68">
                  <c:v>245</c:v>
                </c:pt>
                <c:pt idx="69">
                  <c:v>63</c:v>
                </c:pt>
                <c:pt idx="70">
                  <c:v>14</c:v>
                </c:pt>
                <c:pt idx="71">
                  <c:v>7</c:v>
                </c:pt>
                <c:pt idx="72">
                  <c:v>10</c:v>
                </c:pt>
                <c:pt idx="73">
                  <c:v>41</c:v>
                </c:pt>
                <c:pt idx="74">
                  <c:v>26</c:v>
                </c:pt>
                <c:pt idx="75">
                  <c:v>31</c:v>
                </c:pt>
                <c:pt idx="76">
                  <c:v>48</c:v>
                </c:pt>
                <c:pt idx="77">
                  <c:v>253</c:v>
                </c:pt>
                <c:pt idx="78">
                  <c:v>214</c:v>
                </c:pt>
                <c:pt idx="79">
                  <c:v>240</c:v>
                </c:pt>
                <c:pt idx="80">
                  <c:v>67</c:v>
                </c:pt>
                <c:pt idx="81">
                  <c:v>13</c:v>
                </c:pt>
                <c:pt idx="82">
                  <c:v>5</c:v>
                </c:pt>
                <c:pt idx="83">
                  <c:v>3</c:v>
                </c:pt>
                <c:pt idx="84">
                  <c:v>2</c:v>
                </c:pt>
                <c:pt idx="85">
                  <c:v>8</c:v>
                </c:pt>
                <c:pt idx="86">
                  <c:v>10</c:v>
                </c:pt>
                <c:pt idx="87">
                  <c:v>13</c:v>
                </c:pt>
                <c:pt idx="88">
                  <c:v>23</c:v>
                </c:pt>
                <c:pt idx="89">
                  <c:v>44</c:v>
                </c:pt>
                <c:pt idx="90">
                  <c:v>100</c:v>
                </c:pt>
                <c:pt idx="91">
                  <c:v>196</c:v>
                </c:pt>
                <c:pt idx="92">
                  <c:v>98</c:v>
                </c:pt>
                <c:pt idx="93">
                  <c:v>18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4</c:v>
                </c:pt>
                <c:pt idx="98">
                  <c:v>20</c:v>
                </c:pt>
                <c:pt idx="99">
                  <c:v>31</c:v>
                </c:pt>
                <c:pt idx="100">
                  <c:v>48</c:v>
                </c:pt>
                <c:pt idx="101">
                  <c:v>104</c:v>
                </c:pt>
                <c:pt idx="102">
                  <c:v>184</c:v>
                </c:pt>
                <c:pt idx="103">
                  <c:v>169</c:v>
                </c:pt>
                <c:pt idx="104">
                  <c:v>133</c:v>
                </c:pt>
                <c:pt idx="105">
                  <c:v>27</c:v>
                </c:pt>
                <c:pt idx="106">
                  <c:v>5</c:v>
                </c:pt>
                <c:pt idx="107">
                  <c:v>6</c:v>
                </c:pt>
                <c:pt idx="108">
                  <c:v>8</c:v>
                </c:pt>
                <c:pt idx="109">
                  <c:v>10</c:v>
                </c:pt>
                <c:pt idx="110">
                  <c:v>8</c:v>
                </c:pt>
                <c:pt idx="111">
                  <c:v>14</c:v>
                </c:pt>
                <c:pt idx="112">
                  <c:v>21</c:v>
                </c:pt>
                <c:pt idx="113">
                  <c:v>39</c:v>
                </c:pt>
                <c:pt idx="114">
                  <c:v>93</c:v>
                </c:pt>
                <c:pt idx="115">
                  <c:v>92</c:v>
                </c:pt>
                <c:pt idx="116">
                  <c:v>25</c:v>
                </c:pt>
                <c:pt idx="117">
                  <c:v>6</c:v>
                </c:pt>
                <c:pt idx="118">
                  <c:v>0</c:v>
                </c:pt>
                <c:pt idx="119">
                  <c:v>0</c:v>
                </c:pt>
                <c:pt idx="120">
                  <c:v>3</c:v>
                </c:pt>
                <c:pt idx="121">
                  <c:v>5</c:v>
                </c:pt>
                <c:pt idx="122">
                  <c:v>58</c:v>
                </c:pt>
                <c:pt idx="123">
                  <c:v>43</c:v>
                </c:pt>
                <c:pt idx="124">
                  <c:v>132</c:v>
                </c:pt>
                <c:pt idx="125">
                  <c:v>117</c:v>
                </c:pt>
                <c:pt idx="126">
                  <c:v>204</c:v>
                </c:pt>
                <c:pt idx="127">
                  <c:v>385</c:v>
                </c:pt>
                <c:pt idx="128">
                  <c:v>299</c:v>
                </c:pt>
                <c:pt idx="129">
                  <c:v>85</c:v>
                </c:pt>
                <c:pt idx="130">
                  <c:v>19</c:v>
                </c:pt>
                <c:pt idx="131">
                  <c:v>5</c:v>
                </c:pt>
                <c:pt idx="132">
                  <c:v>6</c:v>
                </c:pt>
                <c:pt idx="133">
                  <c:v>4</c:v>
                </c:pt>
                <c:pt idx="134">
                  <c:v>8</c:v>
                </c:pt>
                <c:pt idx="135">
                  <c:v>12</c:v>
                </c:pt>
                <c:pt idx="136">
                  <c:v>14</c:v>
                </c:pt>
                <c:pt idx="137">
                  <c:v>38</c:v>
                </c:pt>
                <c:pt idx="138">
                  <c:v>106</c:v>
                </c:pt>
                <c:pt idx="139">
                  <c:v>178</c:v>
                </c:pt>
                <c:pt idx="140">
                  <c:v>206</c:v>
                </c:pt>
                <c:pt idx="141">
                  <c:v>28</c:v>
                </c:pt>
                <c:pt idx="142">
                  <c:v>6</c:v>
                </c:pt>
                <c:pt idx="143">
                  <c:v>4</c:v>
                </c:pt>
                <c:pt idx="144">
                  <c:v>3</c:v>
                </c:pt>
                <c:pt idx="145">
                  <c:v>7</c:v>
                </c:pt>
                <c:pt idx="146">
                  <c:v>20</c:v>
                </c:pt>
                <c:pt idx="147">
                  <c:v>29</c:v>
                </c:pt>
                <c:pt idx="148">
                  <c:v>45</c:v>
                </c:pt>
                <c:pt idx="149">
                  <c:v>101</c:v>
                </c:pt>
                <c:pt idx="150">
                  <c:v>100</c:v>
                </c:pt>
                <c:pt idx="151">
                  <c:v>69</c:v>
                </c:pt>
                <c:pt idx="152">
                  <c:v>42</c:v>
                </c:pt>
                <c:pt idx="153">
                  <c:v>9</c:v>
                </c:pt>
                <c:pt idx="154">
                  <c:v>1</c:v>
                </c:pt>
                <c:pt idx="155">
                  <c:v>1</c:v>
                </c:pt>
                <c:pt idx="156">
                  <c:v>4</c:v>
                </c:pt>
                <c:pt idx="157">
                  <c:v>16</c:v>
                </c:pt>
                <c:pt idx="158">
                  <c:v>20</c:v>
                </c:pt>
                <c:pt idx="159">
                  <c:v>43</c:v>
                </c:pt>
                <c:pt idx="160">
                  <c:v>47</c:v>
                </c:pt>
                <c:pt idx="161">
                  <c:v>70</c:v>
                </c:pt>
                <c:pt idx="162">
                  <c:v>315</c:v>
                </c:pt>
                <c:pt idx="163">
                  <c:v>379</c:v>
                </c:pt>
                <c:pt idx="164">
                  <c:v>249</c:v>
                </c:pt>
                <c:pt idx="165">
                  <c:v>53</c:v>
                </c:pt>
                <c:pt idx="166">
                  <c:v>13</c:v>
                </c:pt>
                <c:pt idx="167">
                  <c:v>4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54</c:v>
                </c:pt>
                <c:pt idx="172">
                  <c:v>206</c:v>
                </c:pt>
                <c:pt idx="173">
                  <c:v>154</c:v>
                </c:pt>
                <c:pt idx="174">
                  <c:v>288</c:v>
                </c:pt>
                <c:pt idx="175">
                  <c:v>332</c:v>
                </c:pt>
                <c:pt idx="176">
                  <c:v>193</c:v>
                </c:pt>
                <c:pt idx="177">
                  <c:v>51</c:v>
                </c:pt>
                <c:pt idx="178">
                  <c:v>12</c:v>
                </c:pt>
                <c:pt idx="179">
                  <c:v>8</c:v>
                </c:pt>
                <c:pt idx="180">
                  <c:v>7</c:v>
                </c:pt>
                <c:pt idx="181">
                  <c:v>6</c:v>
                </c:pt>
                <c:pt idx="182">
                  <c:v>12</c:v>
                </c:pt>
                <c:pt idx="183">
                  <c:v>23</c:v>
                </c:pt>
                <c:pt idx="184">
                  <c:v>110</c:v>
                </c:pt>
                <c:pt idx="185">
                  <c:v>124</c:v>
                </c:pt>
                <c:pt idx="186">
                  <c:v>192</c:v>
                </c:pt>
                <c:pt idx="187">
                  <c:v>411</c:v>
                </c:pt>
                <c:pt idx="188">
                  <c:v>167</c:v>
                </c:pt>
                <c:pt idx="189">
                  <c:v>39</c:v>
                </c:pt>
                <c:pt idx="190">
                  <c:v>11</c:v>
                </c:pt>
                <c:pt idx="191">
                  <c:v>5</c:v>
                </c:pt>
                <c:pt idx="192">
                  <c:v>7</c:v>
                </c:pt>
                <c:pt idx="193">
                  <c:v>9</c:v>
                </c:pt>
                <c:pt idx="194">
                  <c:v>179</c:v>
                </c:pt>
                <c:pt idx="195">
                  <c:v>51</c:v>
                </c:pt>
                <c:pt idx="196">
                  <c:v>176</c:v>
                </c:pt>
                <c:pt idx="197">
                  <c:v>240</c:v>
                </c:pt>
                <c:pt idx="198">
                  <c:v>304</c:v>
                </c:pt>
                <c:pt idx="199">
                  <c:v>556</c:v>
                </c:pt>
                <c:pt idx="200">
                  <c:v>400</c:v>
                </c:pt>
                <c:pt idx="201">
                  <c:v>113</c:v>
                </c:pt>
                <c:pt idx="202">
                  <c:v>28</c:v>
                </c:pt>
                <c:pt idx="203">
                  <c:v>13</c:v>
                </c:pt>
                <c:pt idx="204">
                  <c:v>18</c:v>
                </c:pt>
                <c:pt idx="205">
                  <c:v>21</c:v>
                </c:pt>
                <c:pt idx="206">
                  <c:v>16</c:v>
                </c:pt>
                <c:pt idx="207">
                  <c:v>22</c:v>
                </c:pt>
                <c:pt idx="208">
                  <c:v>22</c:v>
                </c:pt>
                <c:pt idx="209">
                  <c:v>74</c:v>
                </c:pt>
                <c:pt idx="210">
                  <c:v>179</c:v>
                </c:pt>
                <c:pt idx="211">
                  <c:v>110</c:v>
                </c:pt>
                <c:pt idx="212">
                  <c:v>44</c:v>
                </c:pt>
                <c:pt idx="213">
                  <c:v>13</c:v>
                </c:pt>
                <c:pt idx="214">
                  <c:v>2</c:v>
                </c:pt>
                <c:pt idx="215">
                  <c:v>5</c:v>
                </c:pt>
                <c:pt idx="216">
                  <c:v>15</c:v>
                </c:pt>
                <c:pt idx="217">
                  <c:v>9</c:v>
                </c:pt>
                <c:pt idx="218">
                  <c:v>11</c:v>
                </c:pt>
                <c:pt idx="219">
                  <c:v>128</c:v>
                </c:pt>
                <c:pt idx="220">
                  <c:v>173</c:v>
                </c:pt>
                <c:pt idx="221">
                  <c:v>264</c:v>
                </c:pt>
                <c:pt idx="222">
                  <c:v>257</c:v>
                </c:pt>
                <c:pt idx="223">
                  <c:v>346</c:v>
                </c:pt>
                <c:pt idx="224">
                  <c:v>155</c:v>
                </c:pt>
                <c:pt idx="225">
                  <c:v>30</c:v>
                </c:pt>
                <c:pt idx="226">
                  <c:v>8</c:v>
                </c:pt>
                <c:pt idx="227">
                  <c:v>4</c:v>
                </c:pt>
                <c:pt idx="228">
                  <c:v>8</c:v>
                </c:pt>
                <c:pt idx="229">
                  <c:v>7</c:v>
                </c:pt>
                <c:pt idx="230">
                  <c:v>45</c:v>
                </c:pt>
                <c:pt idx="231">
                  <c:v>55</c:v>
                </c:pt>
                <c:pt idx="232">
                  <c:v>108</c:v>
                </c:pt>
                <c:pt idx="233">
                  <c:v>161</c:v>
                </c:pt>
                <c:pt idx="234">
                  <c:v>184</c:v>
                </c:pt>
                <c:pt idx="235">
                  <c:v>433</c:v>
                </c:pt>
                <c:pt idx="236">
                  <c:v>233</c:v>
                </c:pt>
                <c:pt idx="237">
                  <c:v>81</c:v>
                </c:pt>
                <c:pt idx="238">
                  <c:v>17</c:v>
                </c:pt>
                <c:pt idx="239">
                  <c:v>4</c:v>
                </c:pt>
                <c:pt idx="240">
                  <c:v>11</c:v>
                </c:pt>
                <c:pt idx="241">
                  <c:v>12</c:v>
                </c:pt>
                <c:pt idx="242">
                  <c:v>76</c:v>
                </c:pt>
                <c:pt idx="243">
                  <c:v>115</c:v>
                </c:pt>
                <c:pt idx="244">
                  <c:v>103</c:v>
                </c:pt>
                <c:pt idx="245">
                  <c:v>105</c:v>
                </c:pt>
                <c:pt idx="246">
                  <c:v>249</c:v>
                </c:pt>
                <c:pt idx="247">
                  <c:v>354</c:v>
                </c:pt>
                <c:pt idx="248">
                  <c:v>323</c:v>
                </c:pt>
                <c:pt idx="249">
                  <c:v>112</c:v>
                </c:pt>
                <c:pt idx="250">
                  <c:v>18</c:v>
                </c:pt>
                <c:pt idx="251">
                  <c:v>7</c:v>
                </c:pt>
                <c:pt idx="252">
                  <c:v>7</c:v>
                </c:pt>
                <c:pt idx="253">
                  <c:v>43</c:v>
                </c:pt>
                <c:pt idx="254">
                  <c:v>58</c:v>
                </c:pt>
                <c:pt idx="255">
                  <c:v>165</c:v>
                </c:pt>
                <c:pt idx="256">
                  <c:v>118</c:v>
                </c:pt>
                <c:pt idx="257">
                  <c:v>303</c:v>
                </c:pt>
                <c:pt idx="258">
                  <c:v>306</c:v>
                </c:pt>
                <c:pt idx="259">
                  <c:v>278</c:v>
                </c:pt>
                <c:pt idx="260">
                  <c:v>191</c:v>
                </c:pt>
                <c:pt idx="261">
                  <c:v>65</c:v>
                </c:pt>
                <c:pt idx="262">
                  <c:v>16</c:v>
                </c:pt>
                <c:pt idx="263">
                  <c:v>3</c:v>
                </c:pt>
                <c:pt idx="264">
                  <c:v>8</c:v>
                </c:pt>
                <c:pt idx="265">
                  <c:v>7</c:v>
                </c:pt>
                <c:pt idx="266">
                  <c:v>11</c:v>
                </c:pt>
                <c:pt idx="267">
                  <c:v>19</c:v>
                </c:pt>
                <c:pt idx="268">
                  <c:v>31</c:v>
                </c:pt>
                <c:pt idx="269">
                  <c:v>69</c:v>
                </c:pt>
                <c:pt idx="270">
                  <c:v>100</c:v>
                </c:pt>
                <c:pt idx="271">
                  <c:v>259</c:v>
                </c:pt>
                <c:pt idx="272">
                  <c:v>123</c:v>
                </c:pt>
                <c:pt idx="273">
                  <c:v>38</c:v>
                </c:pt>
                <c:pt idx="274">
                  <c:v>8</c:v>
                </c:pt>
                <c:pt idx="275">
                  <c:v>2</c:v>
                </c:pt>
                <c:pt idx="276">
                  <c:v>7</c:v>
                </c:pt>
                <c:pt idx="277">
                  <c:v>48</c:v>
                </c:pt>
                <c:pt idx="278">
                  <c:v>44</c:v>
                </c:pt>
                <c:pt idx="279">
                  <c:v>37</c:v>
                </c:pt>
                <c:pt idx="280">
                  <c:v>183</c:v>
                </c:pt>
                <c:pt idx="281">
                  <c:v>97</c:v>
                </c:pt>
                <c:pt idx="282">
                  <c:v>208</c:v>
                </c:pt>
                <c:pt idx="283">
                  <c:v>333</c:v>
                </c:pt>
                <c:pt idx="284">
                  <c:v>230</c:v>
                </c:pt>
                <c:pt idx="285">
                  <c:v>70</c:v>
                </c:pt>
                <c:pt idx="286">
                  <c:v>14</c:v>
                </c:pt>
                <c:pt idx="287">
                  <c:v>7</c:v>
                </c:pt>
                <c:pt idx="288">
                  <c:v>22</c:v>
                </c:pt>
                <c:pt idx="289">
                  <c:v>50</c:v>
                </c:pt>
                <c:pt idx="290">
                  <c:v>126</c:v>
                </c:pt>
                <c:pt idx="291">
                  <c:v>86</c:v>
                </c:pt>
                <c:pt idx="292">
                  <c:v>49</c:v>
                </c:pt>
                <c:pt idx="293">
                  <c:v>115</c:v>
                </c:pt>
                <c:pt idx="294">
                  <c:v>238</c:v>
                </c:pt>
                <c:pt idx="295">
                  <c:v>306</c:v>
                </c:pt>
                <c:pt idx="296">
                  <c:v>135</c:v>
                </c:pt>
                <c:pt idx="297">
                  <c:v>36</c:v>
                </c:pt>
                <c:pt idx="298">
                  <c:v>10</c:v>
                </c:pt>
                <c:pt idx="299">
                  <c:v>5</c:v>
                </c:pt>
                <c:pt idx="300">
                  <c:v>10</c:v>
                </c:pt>
                <c:pt idx="301">
                  <c:v>30</c:v>
                </c:pt>
                <c:pt idx="302">
                  <c:v>32</c:v>
                </c:pt>
                <c:pt idx="303">
                  <c:v>22</c:v>
                </c:pt>
                <c:pt idx="304">
                  <c:v>45</c:v>
                </c:pt>
                <c:pt idx="305">
                  <c:v>94</c:v>
                </c:pt>
                <c:pt idx="306">
                  <c:v>136</c:v>
                </c:pt>
                <c:pt idx="307">
                  <c:v>182</c:v>
                </c:pt>
                <c:pt idx="308">
                  <c:v>62</c:v>
                </c:pt>
                <c:pt idx="309">
                  <c:v>14</c:v>
                </c:pt>
                <c:pt idx="310">
                  <c:v>5</c:v>
                </c:pt>
                <c:pt idx="311">
                  <c:v>2</c:v>
                </c:pt>
                <c:pt idx="312">
                  <c:v>17</c:v>
                </c:pt>
                <c:pt idx="313">
                  <c:v>9</c:v>
                </c:pt>
                <c:pt idx="314">
                  <c:v>10</c:v>
                </c:pt>
                <c:pt idx="315">
                  <c:v>24</c:v>
                </c:pt>
                <c:pt idx="316">
                  <c:v>18</c:v>
                </c:pt>
                <c:pt idx="317">
                  <c:v>38</c:v>
                </c:pt>
                <c:pt idx="318">
                  <c:v>156</c:v>
                </c:pt>
                <c:pt idx="319">
                  <c:v>316</c:v>
                </c:pt>
                <c:pt idx="320">
                  <c:v>247</c:v>
                </c:pt>
                <c:pt idx="321">
                  <c:v>51</c:v>
                </c:pt>
                <c:pt idx="322">
                  <c:v>10</c:v>
                </c:pt>
                <c:pt idx="323">
                  <c:v>2</c:v>
                </c:pt>
                <c:pt idx="324">
                  <c:v>5</c:v>
                </c:pt>
                <c:pt idx="325">
                  <c:v>13</c:v>
                </c:pt>
                <c:pt idx="326">
                  <c:v>17</c:v>
                </c:pt>
                <c:pt idx="327">
                  <c:v>15</c:v>
                </c:pt>
                <c:pt idx="328">
                  <c:v>19</c:v>
                </c:pt>
                <c:pt idx="329">
                  <c:v>61</c:v>
                </c:pt>
                <c:pt idx="330">
                  <c:v>194</c:v>
                </c:pt>
                <c:pt idx="331">
                  <c:v>277</c:v>
                </c:pt>
                <c:pt idx="332">
                  <c:v>115</c:v>
                </c:pt>
                <c:pt idx="333">
                  <c:v>20</c:v>
                </c:pt>
                <c:pt idx="334">
                  <c:v>7</c:v>
                </c:pt>
                <c:pt idx="335">
                  <c:v>2</c:v>
                </c:pt>
                <c:pt idx="336">
                  <c:v>4</c:v>
                </c:pt>
                <c:pt idx="337">
                  <c:v>7</c:v>
                </c:pt>
                <c:pt idx="338">
                  <c:v>8</c:v>
                </c:pt>
                <c:pt idx="339">
                  <c:v>42</c:v>
                </c:pt>
                <c:pt idx="340">
                  <c:v>73</c:v>
                </c:pt>
                <c:pt idx="341">
                  <c:v>95</c:v>
                </c:pt>
                <c:pt idx="342">
                  <c:v>255</c:v>
                </c:pt>
                <c:pt idx="343">
                  <c:v>339</c:v>
                </c:pt>
                <c:pt idx="344">
                  <c:v>194</c:v>
                </c:pt>
                <c:pt idx="345">
                  <c:v>45</c:v>
                </c:pt>
                <c:pt idx="346">
                  <c:v>9</c:v>
                </c:pt>
                <c:pt idx="347">
                  <c:v>5</c:v>
                </c:pt>
                <c:pt idx="348">
                  <c:v>10</c:v>
                </c:pt>
                <c:pt idx="349">
                  <c:v>366</c:v>
                </c:pt>
                <c:pt idx="350">
                  <c:v>412</c:v>
                </c:pt>
                <c:pt idx="351">
                  <c:v>120</c:v>
                </c:pt>
                <c:pt idx="352">
                  <c:v>113</c:v>
                </c:pt>
                <c:pt idx="353">
                  <c:v>127</c:v>
                </c:pt>
                <c:pt idx="354">
                  <c:v>175</c:v>
                </c:pt>
                <c:pt idx="355">
                  <c:v>209</c:v>
                </c:pt>
                <c:pt idx="356">
                  <c:v>114</c:v>
                </c:pt>
                <c:pt idx="357">
                  <c:v>32</c:v>
                </c:pt>
                <c:pt idx="358">
                  <c:v>9</c:v>
                </c:pt>
                <c:pt idx="359">
                  <c:v>5</c:v>
                </c:pt>
                <c:pt idx="360">
                  <c:v>10</c:v>
                </c:pt>
                <c:pt idx="361">
                  <c:v>17</c:v>
                </c:pt>
                <c:pt idx="362">
                  <c:v>58</c:v>
                </c:pt>
                <c:pt idx="363">
                  <c:v>106</c:v>
                </c:pt>
                <c:pt idx="364">
                  <c:v>106</c:v>
                </c:pt>
                <c:pt idx="365">
                  <c:v>142</c:v>
                </c:pt>
                <c:pt idx="366">
                  <c:v>334</c:v>
                </c:pt>
                <c:pt idx="367">
                  <c:v>590</c:v>
                </c:pt>
                <c:pt idx="368">
                  <c:v>370</c:v>
                </c:pt>
                <c:pt idx="369">
                  <c:v>144</c:v>
                </c:pt>
                <c:pt idx="370">
                  <c:v>34</c:v>
                </c:pt>
                <c:pt idx="371">
                  <c:v>9</c:v>
                </c:pt>
                <c:pt idx="372">
                  <c:v>6</c:v>
                </c:pt>
                <c:pt idx="373">
                  <c:v>11</c:v>
                </c:pt>
                <c:pt idx="374">
                  <c:v>24</c:v>
                </c:pt>
                <c:pt idx="375">
                  <c:v>77</c:v>
                </c:pt>
                <c:pt idx="376">
                  <c:v>41</c:v>
                </c:pt>
                <c:pt idx="377">
                  <c:v>73</c:v>
                </c:pt>
                <c:pt idx="378">
                  <c:v>209</c:v>
                </c:pt>
                <c:pt idx="379">
                  <c:v>192</c:v>
                </c:pt>
                <c:pt idx="380">
                  <c:v>231</c:v>
                </c:pt>
                <c:pt idx="381">
                  <c:v>89</c:v>
                </c:pt>
                <c:pt idx="382">
                  <c:v>16</c:v>
                </c:pt>
                <c:pt idx="383">
                  <c:v>7</c:v>
                </c:pt>
                <c:pt idx="384">
                  <c:v>7</c:v>
                </c:pt>
                <c:pt idx="385">
                  <c:v>10</c:v>
                </c:pt>
                <c:pt idx="386">
                  <c:v>12</c:v>
                </c:pt>
                <c:pt idx="387">
                  <c:v>21</c:v>
                </c:pt>
                <c:pt idx="388">
                  <c:v>44</c:v>
                </c:pt>
                <c:pt idx="389">
                  <c:v>145</c:v>
                </c:pt>
                <c:pt idx="390">
                  <c:v>264</c:v>
                </c:pt>
                <c:pt idx="391">
                  <c:v>261</c:v>
                </c:pt>
                <c:pt idx="392">
                  <c:v>90</c:v>
                </c:pt>
                <c:pt idx="393">
                  <c:v>25</c:v>
                </c:pt>
                <c:pt idx="394">
                  <c:v>6</c:v>
                </c:pt>
                <c:pt idx="395">
                  <c:v>4</c:v>
                </c:pt>
                <c:pt idx="396">
                  <c:v>5</c:v>
                </c:pt>
                <c:pt idx="397">
                  <c:v>9</c:v>
                </c:pt>
                <c:pt idx="398">
                  <c:v>25</c:v>
                </c:pt>
                <c:pt idx="399">
                  <c:v>37</c:v>
                </c:pt>
                <c:pt idx="400">
                  <c:v>37</c:v>
                </c:pt>
                <c:pt idx="401">
                  <c:v>54</c:v>
                </c:pt>
                <c:pt idx="402">
                  <c:v>102</c:v>
                </c:pt>
                <c:pt idx="403">
                  <c:v>229</c:v>
                </c:pt>
                <c:pt idx="404">
                  <c:v>148</c:v>
                </c:pt>
                <c:pt idx="405">
                  <c:v>27</c:v>
                </c:pt>
                <c:pt idx="406">
                  <c:v>7</c:v>
                </c:pt>
                <c:pt idx="407">
                  <c:v>1</c:v>
                </c:pt>
                <c:pt idx="408">
                  <c:v>4</c:v>
                </c:pt>
                <c:pt idx="409">
                  <c:v>9</c:v>
                </c:pt>
                <c:pt idx="410">
                  <c:v>365</c:v>
                </c:pt>
                <c:pt idx="411">
                  <c:v>274</c:v>
                </c:pt>
                <c:pt idx="412">
                  <c:v>102</c:v>
                </c:pt>
                <c:pt idx="413">
                  <c:v>121</c:v>
                </c:pt>
                <c:pt idx="414">
                  <c:v>204</c:v>
                </c:pt>
                <c:pt idx="415">
                  <c:v>396</c:v>
                </c:pt>
                <c:pt idx="416">
                  <c:v>283</c:v>
                </c:pt>
                <c:pt idx="417">
                  <c:v>93</c:v>
                </c:pt>
                <c:pt idx="418">
                  <c:v>20</c:v>
                </c:pt>
                <c:pt idx="419">
                  <c:v>10</c:v>
                </c:pt>
                <c:pt idx="420">
                  <c:v>11</c:v>
                </c:pt>
                <c:pt idx="421">
                  <c:v>16</c:v>
                </c:pt>
                <c:pt idx="422">
                  <c:v>14</c:v>
                </c:pt>
                <c:pt idx="423">
                  <c:v>15</c:v>
                </c:pt>
                <c:pt idx="424">
                  <c:v>61</c:v>
                </c:pt>
                <c:pt idx="425">
                  <c:v>116</c:v>
                </c:pt>
                <c:pt idx="426">
                  <c:v>136</c:v>
                </c:pt>
                <c:pt idx="427">
                  <c:v>281</c:v>
                </c:pt>
                <c:pt idx="428">
                  <c:v>189</c:v>
                </c:pt>
                <c:pt idx="429">
                  <c:v>38</c:v>
                </c:pt>
                <c:pt idx="430">
                  <c:v>11</c:v>
                </c:pt>
                <c:pt idx="431">
                  <c:v>7</c:v>
                </c:pt>
                <c:pt idx="432">
                  <c:v>13</c:v>
                </c:pt>
                <c:pt idx="433">
                  <c:v>15</c:v>
                </c:pt>
                <c:pt idx="434">
                  <c:v>19</c:v>
                </c:pt>
                <c:pt idx="435">
                  <c:v>35</c:v>
                </c:pt>
                <c:pt idx="436">
                  <c:v>117</c:v>
                </c:pt>
                <c:pt idx="437">
                  <c:v>172</c:v>
                </c:pt>
                <c:pt idx="438">
                  <c:v>282</c:v>
                </c:pt>
                <c:pt idx="439">
                  <c:v>568</c:v>
                </c:pt>
                <c:pt idx="440">
                  <c:v>325</c:v>
                </c:pt>
                <c:pt idx="441">
                  <c:v>100</c:v>
                </c:pt>
                <c:pt idx="442">
                  <c:v>27</c:v>
                </c:pt>
                <c:pt idx="443">
                  <c:v>5</c:v>
                </c:pt>
                <c:pt idx="444">
                  <c:v>12</c:v>
                </c:pt>
                <c:pt idx="445">
                  <c:v>11</c:v>
                </c:pt>
                <c:pt idx="446">
                  <c:v>8</c:v>
                </c:pt>
                <c:pt idx="447">
                  <c:v>37</c:v>
                </c:pt>
                <c:pt idx="448">
                  <c:v>66</c:v>
                </c:pt>
                <c:pt idx="449">
                  <c:v>87</c:v>
                </c:pt>
                <c:pt idx="450">
                  <c:v>148</c:v>
                </c:pt>
                <c:pt idx="451">
                  <c:v>115</c:v>
                </c:pt>
                <c:pt idx="452">
                  <c:v>68</c:v>
                </c:pt>
                <c:pt idx="453">
                  <c:v>17</c:v>
                </c:pt>
                <c:pt idx="454">
                  <c:v>4</c:v>
                </c:pt>
                <c:pt idx="455">
                  <c:v>13</c:v>
                </c:pt>
                <c:pt idx="456">
                  <c:v>6</c:v>
                </c:pt>
                <c:pt idx="457">
                  <c:v>5</c:v>
                </c:pt>
                <c:pt idx="458">
                  <c:v>5</c:v>
                </c:pt>
                <c:pt idx="459">
                  <c:v>14</c:v>
                </c:pt>
                <c:pt idx="460">
                  <c:v>61</c:v>
                </c:pt>
                <c:pt idx="461">
                  <c:v>102</c:v>
                </c:pt>
                <c:pt idx="462">
                  <c:v>161</c:v>
                </c:pt>
                <c:pt idx="463">
                  <c:v>157</c:v>
                </c:pt>
                <c:pt idx="464">
                  <c:v>71</c:v>
                </c:pt>
                <c:pt idx="465">
                  <c:v>10</c:v>
                </c:pt>
                <c:pt idx="466">
                  <c:v>1</c:v>
                </c:pt>
                <c:pt idx="467">
                  <c:v>1</c:v>
                </c:pt>
                <c:pt idx="468">
                  <c:v>0</c:v>
                </c:pt>
                <c:pt idx="469">
                  <c:v>11</c:v>
                </c:pt>
                <c:pt idx="470">
                  <c:v>12</c:v>
                </c:pt>
                <c:pt idx="471">
                  <c:v>10</c:v>
                </c:pt>
                <c:pt idx="472">
                  <c:v>24</c:v>
                </c:pt>
                <c:pt idx="473">
                  <c:v>46</c:v>
                </c:pt>
                <c:pt idx="474">
                  <c:v>108</c:v>
                </c:pt>
                <c:pt idx="475">
                  <c:v>120</c:v>
                </c:pt>
                <c:pt idx="476">
                  <c:v>57</c:v>
                </c:pt>
                <c:pt idx="477">
                  <c:v>7</c:v>
                </c:pt>
                <c:pt idx="478">
                  <c:v>5</c:v>
                </c:pt>
                <c:pt idx="479">
                  <c:v>4</c:v>
                </c:pt>
                <c:pt idx="480">
                  <c:v>3</c:v>
                </c:pt>
                <c:pt idx="481">
                  <c:v>6</c:v>
                </c:pt>
                <c:pt idx="482">
                  <c:v>9</c:v>
                </c:pt>
                <c:pt idx="483">
                  <c:v>11</c:v>
                </c:pt>
                <c:pt idx="484">
                  <c:v>95</c:v>
                </c:pt>
                <c:pt idx="485">
                  <c:v>76</c:v>
                </c:pt>
                <c:pt idx="486">
                  <c:v>271</c:v>
                </c:pt>
                <c:pt idx="487">
                  <c:v>251</c:v>
                </c:pt>
                <c:pt idx="488">
                  <c:v>206</c:v>
                </c:pt>
                <c:pt idx="489">
                  <c:v>56</c:v>
                </c:pt>
                <c:pt idx="490">
                  <c:v>7</c:v>
                </c:pt>
                <c:pt idx="491">
                  <c:v>3</c:v>
                </c:pt>
                <c:pt idx="492">
                  <c:v>14</c:v>
                </c:pt>
                <c:pt idx="493">
                  <c:v>8</c:v>
                </c:pt>
                <c:pt idx="494">
                  <c:v>19</c:v>
                </c:pt>
                <c:pt idx="495">
                  <c:v>67</c:v>
                </c:pt>
                <c:pt idx="496">
                  <c:v>216</c:v>
                </c:pt>
                <c:pt idx="497">
                  <c:v>67</c:v>
                </c:pt>
                <c:pt idx="498">
                  <c:v>156</c:v>
                </c:pt>
                <c:pt idx="499">
                  <c:v>417</c:v>
                </c:pt>
                <c:pt idx="500">
                  <c:v>219</c:v>
                </c:pt>
                <c:pt idx="501">
                  <c:v>63</c:v>
                </c:pt>
                <c:pt idx="502">
                  <c:v>13</c:v>
                </c:pt>
                <c:pt idx="503">
                  <c:v>8</c:v>
                </c:pt>
                <c:pt idx="504">
                  <c:v>10</c:v>
                </c:pt>
                <c:pt idx="505">
                  <c:v>48</c:v>
                </c:pt>
                <c:pt idx="506">
                  <c:v>28</c:v>
                </c:pt>
                <c:pt idx="507">
                  <c:v>36</c:v>
                </c:pt>
                <c:pt idx="508">
                  <c:v>31</c:v>
                </c:pt>
                <c:pt idx="509">
                  <c:v>50</c:v>
                </c:pt>
                <c:pt idx="510">
                  <c:v>122</c:v>
                </c:pt>
                <c:pt idx="511">
                  <c:v>183</c:v>
                </c:pt>
                <c:pt idx="512">
                  <c:v>106</c:v>
                </c:pt>
                <c:pt idx="513">
                  <c:v>21</c:v>
                </c:pt>
                <c:pt idx="514">
                  <c:v>5</c:v>
                </c:pt>
                <c:pt idx="515">
                  <c:v>4</c:v>
                </c:pt>
                <c:pt idx="516">
                  <c:v>6</c:v>
                </c:pt>
                <c:pt idx="517">
                  <c:v>22</c:v>
                </c:pt>
                <c:pt idx="518">
                  <c:v>363</c:v>
                </c:pt>
                <c:pt idx="519">
                  <c:v>217</c:v>
                </c:pt>
                <c:pt idx="520">
                  <c:v>103</c:v>
                </c:pt>
                <c:pt idx="521">
                  <c:v>100</c:v>
                </c:pt>
                <c:pt idx="522">
                  <c:v>238</c:v>
                </c:pt>
                <c:pt idx="523">
                  <c:v>306</c:v>
                </c:pt>
                <c:pt idx="524">
                  <c:v>245</c:v>
                </c:pt>
                <c:pt idx="525">
                  <c:v>98</c:v>
                </c:pt>
                <c:pt idx="526">
                  <c:v>40</c:v>
                </c:pt>
                <c:pt idx="527">
                  <c:v>12</c:v>
                </c:pt>
                <c:pt idx="528">
                  <c:v>8</c:v>
                </c:pt>
                <c:pt idx="529">
                  <c:v>46</c:v>
                </c:pt>
                <c:pt idx="530">
                  <c:v>38</c:v>
                </c:pt>
                <c:pt idx="531">
                  <c:v>42</c:v>
                </c:pt>
                <c:pt idx="532">
                  <c:v>39</c:v>
                </c:pt>
                <c:pt idx="533">
                  <c:v>101</c:v>
                </c:pt>
                <c:pt idx="534">
                  <c:v>205</c:v>
                </c:pt>
                <c:pt idx="535">
                  <c:v>167</c:v>
                </c:pt>
                <c:pt idx="536">
                  <c:v>41</c:v>
                </c:pt>
                <c:pt idx="537">
                  <c:v>12</c:v>
                </c:pt>
                <c:pt idx="538">
                  <c:v>4</c:v>
                </c:pt>
                <c:pt idx="539">
                  <c:v>1</c:v>
                </c:pt>
                <c:pt idx="540">
                  <c:v>3</c:v>
                </c:pt>
                <c:pt idx="541">
                  <c:v>25</c:v>
                </c:pt>
                <c:pt idx="542">
                  <c:v>114</c:v>
                </c:pt>
                <c:pt idx="543">
                  <c:v>90</c:v>
                </c:pt>
                <c:pt idx="544">
                  <c:v>81</c:v>
                </c:pt>
                <c:pt idx="545">
                  <c:v>196</c:v>
                </c:pt>
                <c:pt idx="546">
                  <c:v>176</c:v>
                </c:pt>
                <c:pt idx="547">
                  <c:v>493</c:v>
                </c:pt>
                <c:pt idx="548">
                  <c:v>491</c:v>
                </c:pt>
                <c:pt idx="549">
                  <c:v>212</c:v>
                </c:pt>
                <c:pt idx="550">
                  <c:v>37</c:v>
                </c:pt>
                <c:pt idx="551">
                  <c:v>14</c:v>
                </c:pt>
                <c:pt idx="552">
                  <c:v>9</c:v>
                </c:pt>
                <c:pt idx="553">
                  <c:v>10</c:v>
                </c:pt>
                <c:pt idx="554">
                  <c:v>13</c:v>
                </c:pt>
                <c:pt idx="555">
                  <c:v>24</c:v>
                </c:pt>
                <c:pt idx="556">
                  <c:v>95</c:v>
                </c:pt>
                <c:pt idx="557">
                  <c:v>90</c:v>
                </c:pt>
                <c:pt idx="558">
                  <c:v>144</c:v>
                </c:pt>
                <c:pt idx="559">
                  <c:v>161</c:v>
                </c:pt>
                <c:pt idx="560">
                  <c:v>70</c:v>
                </c:pt>
                <c:pt idx="561">
                  <c:v>13</c:v>
                </c:pt>
                <c:pt idx="562">
                  <c:v>7</c:v>
                </c:pt>
                <c:pt idx="563">
                  <c:v>4</c:v>
                </c:pt>
                <c:pt idx="564">
                  <c:v>8</c:v>
                </c:pt>
                <c:pt idx="565">
                  <c:v>39</c:v>
                </c:pt>
                <c:pt idx="566">
                  <c:v>49</c:v>
                </c:pt>
                <c:pt idx="567">
                  <c:v>355</c:v>
                </c:pt>
                <c:pt idx="568">
                  <c:v>181</c:v>
                </c:pt>
                <c:pt idx="569">
                  <c:v>154</c:v>
                </c:pt>
                <c:pt idx="570">
                  <c:v>346</c:v>
                </c:pt>
                <c:pt idx="571">
                  <c:v>595</c:v>
                </c:pt>
                <c:pt idx="572">
                  <c:v>336</c:v>
                </c:pt>
                <c:pt idx="573">
                  <c:v>116</c:v>
                </c:pt>
                <c:pt idx="574">
                  <c:v>24</c:v>
                </c:pt>
                <c:pt idx="575">
                  <c:v>9</c:v>
                </c:pt>
                <c:pt idx="576">
                  <c:v>17</c:v>
                </c:pt>
                <c:pt idx="577">
                  <c:v>20</c:v>
                </c:pt>
                <c:pt idx="578">
                  <c:v>74</c:v>
                </c:pt>
                <c:pt idx="579">
                  <c:v>355</c:v>
                </c:pt>
                <c:pt idx="580">
                  <c:v>118</c:v>
                </c:pt>
                <c:pt idx="581">
                  <c:v>143</c:v>
                </c:pt>
                <c:pt idx="582">
                  <c:v>123</c:v>
                </c:pt>
                <c:pt idx="583">
                  <c:v>255</c:v>
                </c:pt>
                <c:pt idx="584">
                  <c:v>172</c:v>
                </c:pt>
                <c:pt idx="585">
                  <c:v>30</c:v>
                </c:pt>
                <c:pt idx="586">
                  <c:v>11</c:v>
                </c:pt>
                <c:pt idx="587">
                  <c:v>4</c:v>
                </c:pt>
                <c:pt idx="588">
                  <c:v>5</c:v>
                </c:pt>
                <c:pt idx="589">
                  <c:v>39</c:v>
                </c:pt>
                <c:pt idx="590">
                  <c:v>72</c:v>
                </c:pt>
                <c:pt idx="591">
                  <c:v>79</c:v>
                </c:pt>
                <c:pt idx="592">
                  <c:v>71</c:v>
                </c:pt>
                <c:pt idx="593">
                  <c:v>109</c:v>
                </c:pt>
                <c:pt idx="594">
                  <c:v>172</c:v>
                </c:pt>
                <c:pt idx="595">
                  <c:v>239</c:v>
                </c:pt>
                <c:pt idx="596">
                  <c:v>209</c:v>
                </c:pt>
                <c:pt idx="597">
                  <c:v>65</c:v>
                </c:pt>
                <c:pt idx="598">
                  <c:v>11</c:v>
                </c:pt>
                <c:pt idx="599">
                  <c:v>3</c:v>
                </c:pt>
                <c:pt idx="600">
                  <c:v>6</c:v>
                </c:pt>
                <c:pt idx="601">
                  <c:v>21</c:v>
                </c:pt>
                <c:pt idx="602">
                  <c:v>50</c:v>
                </c:pt>
                <c:pt idx="603">
                  <c:v>45</c:v>
                </c:pt>
                <c:pt idx="604">
                  <c:v>43</c:v>
                </c:pt>
                <c:pt idx="605">
                  <c:v>151</c:v>
                </c:pt>
                <c:pt idx="606">
                  <c:v>124</c:v>
                </c:pt>
                <c:pt idx="607">
                  <c:v>235</c:v>
                </c:pt>
                <c:pt idx="608">
                  <c:v>76</c:v>
                </c:pt>
                <c:pt idx="609">
                  <c:v>20</c:v>
                </c:pt>
                <c:pt idx="610">
                  <c:v>2</c:v>
                </c:pt>
                <c:pt idx="611">
                  <c:v>2</c:v>
                </c:pt>
                <c:pt idx="612">
                  <c:v>12</c:v>
                </c:pt>
                <c:pt idx="613">
                  <c:v>17</c:v>
                </c:pt>
                <c:pt idx="614">
                  <c:v>45</c:v>
                </c:pt>
                <c:pt idx="615">
                  <c:v>117</c:v>
                </c:pt>
                <c:pt idx="616">
                  <c:v>128</c:v>
                </c:pt>
                <c:pt idx="617">
                  <c:v>126</c:v>
                </c:pt>
                <c:pt idx="618">
                  <c:v>211</c:v>
                </c:pt>
                <c:pt idx="619">
                  <c:v>417</c:v>
                </c:pt>
                <c:pt idx="620">
                  <c:v>168</c:v>
                </c:pt>
                <c:pt idx="621">
                  <c:v>29</c:v>
                </c:pt>
                <c:pt idx="622">
                  <c:v>6</c:v>
                </c:pt>
                <c:pt idx="623">
                  <c:v>5</c:v>
                </c:pt>
                <c:pt idx="624">
                  <c:v>11</c:v>
                </c:pt>
                <c:pt idx="625">
                  <c:v>103</c:v>
                </c:pt>
                <c:pt idx="626">
                  <c:v>106</c:v>
                </c:pt>
                <c:pt idx="627">
                  <c:v>159</c:v>
                </c:pt>
                <c:pt idx="628">
                  <c:v>64</c:v>
                </c:pt>
                <c:pt idx="629">
                  <c:v>200</c:v>
                </c:pt>
                <c:pt idx="630">
                  <c:v>247</c:v>
                </c:pt>
                <c:pt idx="631">
                  <c:v>372</c:v>
                </c:pt>
                <c:pt idx="632">
                  <c:v>209</c:v>
                </c:pt>
                <c:pt idx="633">
                  <c:v>62</c:v>
                </c:pt>
                <c:pt idx="634">
                  <c:v>20</c:v>
                </c:pt>
                <c:pt idx="635">
                  <c:v>7</c:v>
                </c:pt>
                <c:pt idx="636">
                  <c:v>8</c:v>
                </c:pt>
                <c:pt idx="637">
                  <c:v>15</c:v>
                </c:pt>
                <c:pt idx="638">
                  <c:v>23</c:v>
                </c:pt>
                <c:pt idx="639">
                  <c:v>28</c:v>
                </c:pt>
                <c:pt idx="640">
                  <c:v>71</c:v>
                </c:pt>
                <c:pt idx="641">
                  <c:v>143</c:v>
                </c:pt>
                <c:pt idx="642">
                  <c:v>123</c:v>
                </c:pt>
                <c:pt idx="643">
                  <c:v>401</c:v>
                </c:pt>
                <c:pt idx="644">
                  <c:v>332</c:v>
                </c:pt>
                <c:pt idx="645">
                  <c:v>76</c:v>
                </c:pt>
                <c:pt idx="646">
                  <c:v>19</c:v>
                </c:pt>
                <c:pt idx="647">
                  <c:v>10</c:v>
                </c:pt>
                <c:pt idx="648">
                  <c:v>32</c:v>
                </c:pt>
                <c:pt idx="649">
                  <c:v>26</c:v>
                </c:pt>
                <c:pt idx="650">
                  <c:v>21</c:v>
                </c:pt>
                <c:pt idx="651">
                  <c:v>18</c:v>
                </c:pt>
                <c:pt idx="652">
                  <c:v>19</c:v>
                </c:pt>
                <c:pt idx="653">
                  <c:v>43</c:v>
                </c:pt>
                <c:pt idx="654">
                  <c:v>75</c:v>
                </c:pt>
                <c:pt idx="655">
                  <c:v>99</c:v>
                </c:pt>
                <c:pt idx="656">
                  <c:v>17</c:v>
                </c:pt>
                <c:pt idx="657">
                  <c:v>5</c:v>
                </c:pt>
                <c:pt idx="658">
                  <c:v>8</c:v>
                </c:pt>
                <c:pt idx="659">
                  <c:v>10</c:v>
                </c:pt>
                <c:pt idx="660">
                  <c:v>2</c:v>
                </c:pt>
                <c:pt idx="661">
                  <c:v>5</c:v>
                </c:pt>
                <c:pt idx="662">
                  <c:v>4</c:v>
                </c:pt>
                <c:pt idx="663">
                  <c:v>6</c:v>
                </c:pt>
                <c:pt idx="664">
                  <c:v>8</c:v>
                </c:pt>
                <c:pt idx="665">
                  <c:v>13</c:v>
                </c:pt>
                <c:pt idx="666">
                  <c:v>35</c:v>
                </c:pt>
                <c:pt idx="667">
                  <c:v>44</c:v>
                </c:pt>
                <c:pt idx="668">
                  <c:v>36</c:v>
                </c:pt>
                <c:pt idx="669">
                  <c:v>0</c:v>
                </c:pt>
                <c:pt idx="670">
                  <c:v>0</c:v>
                </c:pt>
                <c:pt idx="671">
                  <c:v>2</c:v>
                </c:pt>
                <c:pt idx="672">
                  <c:v>0</c:v>
                </c:pt>
                <c:pt idx="673">
                  <c:v>5</c:v>
                </c:pt>
                <c:pt idx="674">
                  <c:v>37</c:v>
                </c:pt>
                <c:pt idx="675">
                  <c:v>109</c:v>
                </c:pt>
                <c:pt idx="676">
                  <c:v>108</c:v>
                </c:pt>
                <c:pt idx="677">
                  <c:v>223</c:v>
                </c:pt>
                <c:pt idx="678">
                  <c:v>261</c:v>
                </c:pt>
                <c:pt idx="679">
                  <c:v>393</c:v>
                </c:pt>
                <c:pt idx="680">
                  <c:v>302</c:v>
                </c:pt>
                <c:pt idx="681">
                  <c:v>98</c:v>
                </c:pt>
                <c:pt idx="682">
                  <c:v>26</c:v>
                </c:pt>
                <c:pt idx="683">
                  <c:v>27</c:v>
                </c:pt>
                <c:pt idx="684">
                  <c:v>16</c:v>
                </c:pt>
                <c:pt idx="685">
                  <c:v>7</c:v>
                </c:pt>
                <c:pt idx="686">
                  <c:v>16</c:v>
                </c:pt>
                <c:pt idx="687">
                  <c:v>79</c:v>
                </c:pt>
                <c:pt idx="688">
                  <c:v>108</c:v>
                </c:pt>
                <c:pt idx="689">
                  <c:v>160</c:v>
                </c:pt>
                <c:pt idx="690">
                  <c:v>206</c:v>
                </c:pt>
                <c:pt idx="691">
                  <c:v>385</c:v>
                </c:pt>
                <c:pt idx="692">
                  <c:v>142</c:v>
                </c:pt>
                <c:pt idx="693">
                  <c:v>28</c:v>
                </c:pt>
                <c:pt idx="694">
                  <c:v>9</c:v>
                </c:pt>
                <c:pt idx="695">
                  <c:v>7</c:v>
                </c:pt>
                <c:pt idx="696">
                  <c:v>11</c:v>
                </c:pt>
                <c:pt idx="697">
                  <c:v>23</c:v>
                </c:pt>
                <c:pt idx="698">
                  <c:v>32</c:v>
                </c:pt>
                <c:pt idx="699">
                  <c:v>383</c:v>
                </c:pt>
                <c:pt idx="700">
                  <c:v>257</c:v>
                </c:pt>
                <c:pt idx="701">
                  <c:v>136</c:v>
                </c:pt>
                <c:pt idx="702">
                  <c:v>202</c:v>
                </c:pt>
                <c:pt idx="703">
                  <c:v>321</c:v>
                </c:pt>
                <c:pt idx="704">
                  <c:v>268</c:v>
                </c:pt>
                <c:pt idx="705">
                  <c:v>134</c:v>
                </c:pt>
                <c:pt idx="706">
                  <c:v>26</c:v>
                </c:pt>
                <c:pt idx="707">
                  <c:v>13</c:v>
                </c:pt>
                <c:pt idx="708">
                  <c:v>9</c:v>
                </c:pt>
                <c:pt idx="709">
                  <c:v>7</c:v>
                </c:pt>
                <c:pt idx="710">
                  <c:v>12</c:v>
                </c:pt>
                <c:pt idx="711">
                  <c:v>40</c:v>
                </c:pt>
                <c:pt idx="712">
                  <c:v>40</c:v>
                </c:pt>
                <c:pt idx="713">
                  <c:v>82</c:v>
                </c:pt>
                <c:pt idx="714">
                  <c:v>164</c:v>
                </c:pt>
                <c:pt idx="715">
                  <c:v>165</c:v>
                </c:pt>
                <c:pt idx="716">
                  <c:v>57</c:v>
                </c:pt>
                <c:pt idx="717">
                  <c:v>6</c:v>
                </c:pt>
                <c:pt idx="718">
                  <c:v>3</c:v>
                </c:pt>
                <c:pt idx="719">
                  <c:v>5</c:v>
                </c:pt>
                <c:pt idx="720">
                  <c:v>10</c:v>
                </c:pt>
                <c:pt idx="721">
                  <c:v>100</c:v>
                </c:pt>
                <c:pt idx="722">
                  <c:v>187</c:v>
                </c:pt>
                <c:pt idx="723">
                  <c:v>169</c:v>
                </c:pt>
                <c:pt idx="724">
                  <c:v>329</c:v>
                </c:pt>
                <c:pt idx="725">
                  <c:v>253</c:v>
                </c:pt>
                <c:pt idx="726">
                  <c:v>433</c:v>
                </c:pt>
                <c:pt idx="727">
                  <c:v>441</c:v>
                </c:pt>
                <c:pt idx="728">
                  <c:v>251</c:v>
                </c:pt>
                <c:pt idx="729">
                  <c:v>109</c:v>
                </c:pt>
                <c:pt idx="730">
                  <c:v>26</c:v>
                </c:pt>
                <c:pt idx="731">
                  <c:v>38</c:v>
                </c:pt>
                <c:pt idx="732">
                  <c:v>88</c:v>
                </c:pt>
                <c:pt idx="733">
                  <c:v>122</c:v>
                </c:pt>
                <c:pt idx="734">
                  <c:v>160</c:v>
                </c:pt>
                <c:pt idx="735">
                  <c:v>183</c:v>
                </c:pt>
                <c:pt idx="736">
                  <c:v>245</c:v>
                </c:pt>
                <c:pt idx="737">
                  <c:v>411</c:v>
                </c:pt>
                <c:pt idx="738">
                  <c:v>213</c:v>
                </c:pt>
                <c:pt idx="739">
                  <c:v>504</c:v>
                </c:pt>
                <c:pt idx="740">
                  <c:v>632</c:v>
                </c:pt>
                <c:pt idx="741">
                  <c:v>286</c:v>
                </c:pt>
                <c:pt idx="742">
                  <c:v>77</c:v>
                </c:pt>
                <c:pt idx="743">
                  <c:v>29</c:v>
                </c:pt>
                <c:pt idx="744">
                  <c:v>24</c:v>
                </c:pt>
                <c:pt idx="745">
                  <c:v>225</c:v>
                </c:pt>
                <c:pt idx="746">
                  <c:v>153</c:v>
                </c:pt>
                <c:pt idx="747">
                  <c:v>144</c:v>
                </c:pt>
                <c:pt idx="748">
                  <c:v>98</c:v>
                </c:pt>
                <c:pt idx="749">
                  <c:v>137</c:v>
                </c:pt>
                <c:pt idx="750">
                  <c:v>157</c:v>
                </c:pt>
                <c:pt idx="751">
                  <c:v>297</c:v>
                </c:pt>
                <c:pt idx="752">
                  <c:v>148</c:v>
                </c:pt>
                <c:pt idx="753">
                  <c:v>41</c:v>
                </c:pt>
                <c:pt idx="754">
                  <c:v>10</c:v>
                </c:pt>
                <c:pt idx="755">
                  <c:v>0</c:v>
                </c:pt>
                <c:pt idx="756">
                  <c:v>11</c:v>
                </c:pt>
                <c:pt idx="757">
                  <c:v>48</c:v>
                </c:pt>
                <c:pt idx="758">
                  <c:v>31</c:v>
                </c:pt>
                <c:pt idx="759">
                  <c:v>26</c:v>
                </c:pt>
                <c:pt idx="760">
                  <c:v>48</c:v>
                </c:pt>
                <c:pt idx="761">
                  <c:v>79</c:v>
                </c:pt>
                <c:pt idx="762">
                  <c:v>206</c:v>
                </c:pt>
                <c:pt idx="763">
                  <c:v>171</c:v>
                </c:pt>
                <c:pt idx="764">
                  <c:v>53</c:v>
                </c:pt>
                <c:pt idx="765">
                  <c:v>3</c:v>
                </c:pt>
                <c:pt idx="766">
                  <c:v>0</c:v>
                </c:pt>
                <c:pt idx="767">
                  <c:v>2</c:v>
                </c:pt>
                <c:pt idx="768">
                  <c:v>0</c:v>
                </c:pt>
                <c:pt idx="769">
                  <c:v>40</c:v>
                </c:pt>
                <c:pt idx="770">
                  <c:v>43</c:v>
                </c:pt>
                <c:pt idx="771">
                  <c:v>99</c:v>
                </c:pt>
                <c:pt idx="772">
                  <c:v>532</c:v>
                </c:pt>
                <c:pt idx="773">
                  <c:v>353</c:v>
                </c:pt>
                <c:pt idx="774">
                  <c:v>253</c:v>
                </c:pt>
                <c:pt idx="775">
                  <c:v>300</c:v>
                </c:pt>
                <c:pt idx="776">
                  <c:v>215</c:v>
                </c:pt>
                <c:pt idx="777">
                  <c:v>57</c:v>
                </c:pt>
                <c:pt idx="778">
                  <c:v>19</c:v>
                </c:pt>
                <c:pt idx="779">
                  <c:v>25</c:v>
                </c:pt>
                <c:pt idx="780">
                  <c:v>13</c:v>
                </c:pt>
                <c:pt idx="781">
                  <c:v>3</c:v>
                </c:pt>
                <c:pt idx="782">
                  <c:v>9</c:v>
                </c:pt>
                <c:pt idx="783">
                  <c:v>13</c:v>
                </c:pt>
                <c:pt idx="784">
                  <c:v>29</c:v>
                </c:pt>
                <c:pt idx="785">
                  <c:v>59</c:v>
                </c:pt>
                <c:pt idx="786">
                  <c:v>104</c:v>
                </c:pt>
                <c:pt idx="787">
                  <c:v>94</c:v>
                </c:pt>
                <c:pt idx="788">
                  <c:v>27</c:v>
                </c:pt>
                <c:pt idx="789">
                  <c:v>11</c:v>
                </c:pt>
                <c:pt idx="790">
                  <c:v>6</c:v>
                </c:pt>
                <c:pt idx="791">
                  <c:v>4</c:v>
                </c:pt>
                <c:pt idx="792">
                  <c:v>3</c:v>
                </c:pt>
                <c:pt idx="793">
                  <c:v>10</c:v>
                </c:pt>
                <c:pt idx="794">
                  <c:v>14</c:v>
                </c:pt>
                <c:pt idx="795">
                  <c:v>27</c:v>
                </c:pt>
                <c:pt idx="796">
                  <c:v>35</c:v>
                </c:pt>
                <c:pt idx="797">
                  <c:v>59</c:v>
                </c:pt>
                <c:pt idx="798">
                  <c:v>86</c:v>
                </c:pt>
                <c:pt idx="799">
                  <c:v>83</c:v>
                </c:pt>
                <c:pt idx="800">
                  <c:v>40</c:v>
                </c:pt>
                <c:pt idx="801">
                  <c:v>12</c:v>
                </c:pt>
                <c:pt idx="802">
                  <c:v>6</c:v>
                </c:pt>
                <c:pt idx="803">
                  <c:v>3</c:v>
                </c:pt>
                <c:pt idx="804">
                  <c:v>9</c:v>
                </c:pt>
                <c:pt idx="805">
                  <c:v>6</c:v>
                </c:pt>
                <c:pt idx="806">
                  <c:v>14</c:v>
                </c:pt>
                <c:pt idx="807">
                  <c:v>18</c:v>
                </c:pt>
                <c:pt idx="808">
                  <c:v>30</c:v>
                </c:pt>
                <c:pt idx="809">
                  <c:v>181</c:v>
                </c:pt>
                <c:pt idx="810">
                  <c:v>234</c:v>
                </c:pt>
                <c:pt idx="811">
                  <c:v>162</c:v>
                </c:pt>
                <c:pt idx="812">
                  <c:v>94</c:v>
                </c:pt>
                <c:pt idx="813">
                  <c:v>24</c:v>
                </c:pt>
                <c:pt idx="814">
                  <c:v>7</c:v>
                </c:pt>
                <c:pt idx="815">
                  <c:v>1</c:v>
                </c:pt>
                <c:pt idx="816">
                  <c:v>22</c:v>
                </c:pt>
                <c:pt idx="817">
                  <c:v>17</c:v>
                </c:pt>
                <c:pt idx="818">
                  <c:v>13</c:v>
                </c:pt>
                <c:pt idx="819">
                  <c:v>25</c:v>
                </c:pt>
                <c:pt idx="820">
                  <c:v>24</c:v>
                </c:pt>
                <c:pt idx="821">
                  <c:v>83</c:v>
                </c:pt>
                <c:pt idx="822">
                  <c:v>134</c:v>
                </c:pt>
                <c:pt idx="823">
                  <c:v>87</c:v>
                </c:pt>
                <c:pt idx="824">
                  <c:v>51</c:v>
                </c:pt>
                <c:pt idx="825">
                  <c:v>12</c:v>
                </c:pt>
                <c:pt idx="826">
                  <c:v>1</c:v>
                </c:pt>
                <c:pt idx="827">
                  <c:v>0</c:v>
                </c:pt>
                <c:pt idx="828">
                  <c:v>3</c:v>
                </c:pt>
                <c:pt idx="829">
                  <c:v>2</c:v>
                </c:pt>
                <c:pt idx="830">
                  <c:v>3</c:v>
                </c:pt>
                <c:pt idx="831">
                  <c:v>3</c:v>
                </c:pt>
                <c:pt idx="832">
                  <c:v>1</c:v>
                </c:pt>
                <c:pt idx="833">
                  <c:v>81</c:v>
                </c:pt>
                <c:pt idx="834">
                  <c:v>97</c:v>
                </c:pt>
                <c:pt idx="835">
                  <c:v>183</c:v>
                </c:pt>
                <c:pt idx="836">
                  <c:v>106</c:v>
                </c:pt>
                <c:pt idx="837">
                  <c:v>21</c:v>
                </c:pt>
                <c:pt idx="838">
                  <c:v>4</c:v>
                </c:pt>
                <c:pt idx="839">
                  <c:v>6</c:v>
                </c:pt>
                <c:pt idx="840">
                  <c:v>12</c:v>
                </c:pt>
                <c:pt idx="841">
                  <c:v>14</c:v>
                </c:pt>
                <c:pt idx="842">
                  <c:v>13</c:v>
                </c:pt>
                <c:pt idx="843">
                  <c:v>18</c:v>
                </c:pt>
                <c:pt idx="844">
                  <c:v>72</c:v>
                </c:pt>
                <c:pt idx="845">
                  <c:v>78</c:v>
                </c:pt>
                <c:pt idx="846">
                  <c:v>136</c:v>
                </c:pt>
                <c:pt idx="847">
                  <c:v>95</c:v>
                </c:pt>
                <c:pt idx="848">
                  <c:v>17</c:v>
                </c:pt>
                <c:pt idx="849">
                  <c:v>19</c:v>
                </c:pt>
                <c:pt idx="850">
                  <c:v>6</c:v>
                </c:pt>
                <c:pt idx="851">
                  <c:v>6</c:v>
                </c:pt>
                <c:pt idx="852">
                  <c:v>6</c:v>
                </c:pt>
                <c:pt idx="853">
                  <c:v>8</c:v>
                </c:pt>
                <c:pt idx="854">
                  <c:v>27</c:v>
                </c:pt>
                <c:pt idx="855">
                  <c:v>182</c:v>
                </c:pt>
                <c:pt idx="856">
                  <c:v>108</c:v>
                </c:pt>
                <c:pt idx="857">
                  <c:v>234</c:v>
                </c:pt>
                <c:pt idx="858">
                  <c:v>249</c:v>
                </c:pt>
                <c:pt idx="859">
                  <c:v>407</c:v>
                </c:pt>
                <c:pt idx="860">
                  <c:v>241</c:v>
                </c:pt>
                <c:pt idx="861">
                  <c:v>76</c:v>
                </c:pt>
                <c:pt idx="862">
                  <c:v>17</c:v>
                </c:pt>
                <c:pt idx="863">
                  <c:v>3</c:v>
                </c:pt>
                <c:pt idx="864">
                  <c:v>10</c:v>
                </c:pt>
                <c:pt idx="865">
                  <c:v>10</c:v>
                </c:pt>
                <c:pt idx="866">
                  <c:v>13</c:v>
                </c:pt>
                <c:pt idx="867">
                  <c:v>15</c:v>
                </c:pt>
                <c:pt idx="868">
                  <c:v>29</c:v>
                </c:pt>
                <c:pt idx="869">
                  <c:v>61</c:v>
                </c:pt>
                <c:pt idx="870">
                  <c:v>106</c:v>
                </c:pt>
                <c:pt idx="871">
                  <c:v>159</c:v>
                </c:pt>
                <c:pt idx="872">
                  <c:v>41</c:v>
                </c:pt>
                <c:pt idx="873">
                  <c:v>4</c:v>
                </c:pt>
                <c:pt idx="874">
                  <c:v>0</c:v>
                </c:pt>
                <c:pt idx="875">
                  <c:v>6</c:v>
                </c:pt>
                <c:pt idx="876">
                  <c:v>5</c:v>
                </c:pt>
                <c:pt idx="877">
                  <c:v>24</c:v>
                </c:pt>
                <c:pt idx="878">
                  <c:v>26</c:v>
                </c:pt>
                <c:pt idx="879">
                  <c:v>230</c:v>
                </c:pt>
                <c:pt idx="880">
                  <c:v>100</c:v>
                </c:pt>
                <c:pt idx="881">
                  <c:v>415</c:v>
                </c:pt>
                <c:pt idx="882">
                  <c:v>276</c:v>
                </c:pt>
                <c:pt idx="883">
                  <c:v>484</c:v>
                </c:pt>
                <c:pt idx="884">
                  <c:v>460</c:v>
                </c:pt>
                <c:pt idx="885">
                  <c:v>261</c:v>
                </c:pt>
                <c:pt idx="886">
                  <c:v>50</c:v>
                </c:pt>
                <c:pt idx="887">
                  <c:v>18</c:v>
                </c:pt>
                <c:pt idx="888">
                  <c:v>11</c:v>
                </c:pt>
                <c:pt idx="889">
                  <c:v>10</c:v>
                </c:pt>
                <c:pt idx="890">
                  <c:v>42</c:v>
                </c:pt>
                <c:pt idx="891">
                  <c:v>86</c:v>
                </c:pt>
                <c:pt idx="892">
                  <c:v>276</c:v>
                </c:pt>
                <c:pt idx="893">
                  <c:v>215</c:v>
                </c:pt>
                <c:pt idx="894">
                  <c:v>255</c:v>
                </c:pt>
                <c:pt idx="895">
                  <c:v>377</c:v>
                </c:pt>
                <c:pt idx="896">
                  <c:v>175</c:v>
                </c:pt>
                <c:pt idx="897">
                  <c:v>38</c:v>
                </c:pt>
                <c:pt idx="898">
                  <c:v>4</c:v>
                </c:pt>
                <c:pt idx="899">
                  <c:v>0</c:v>
                </c:pt>
                <c:pt idx="900">
                  <c:v>7</c:v>
                </c:pt>
                <c:pt idx="901">
                  <c:v>50</c:v>
                </c:pt>
                <c:pt idx="902">
                  <c:v>265</c:v>
                </c:pt>
                <c:pt idx="903">
                  <c:v>659</c:v>
                </c:pt>
                <c:pt idx="904">
                  <c:v>90</c:v>
                </c:pt>
                <c:pt idx="905">
                  <c:v>129</c:v>
                </c:pt>
                <c:pt idx="906">
                  <c:v>180</c:v>
                </c:pt>
                <c:pt idx="907">
                  <c:v>231</c:v>
                </c:pt>
                <c:pt idx="908">
                  <c:v>110</c:v>
                </c:pt>
                <c:pt idx="909">
                  <c:v>22</c:v>
                </c:pt>
                <c:pt idx="910">
                  <c:v>11</c:v>
                </c:pt>
                <c:pt idx="911">
                  <c:v>4</c:v>
                </c:pt>
                <c:pt idx="912">
                  <c:v>12</c:v>
                </c:pt>
                <c:pt idx="913">
                  <c:v>17</c:v>
                </c:pt>
                <c:pt idx="914">
                  <c:v>20</c:v>
                </c:pt>
                <c:pt idx="915">
                  <c:v>152</c:v>
                </c:pt>
                <c:pt idx="916">
                  <c:v>250</c:v>
                </c:pt>
                <c:pt idx="917">
                  <c:v>231</c:v>
                </c:pt>
                <c:pt idx="918">
                  <c:v>245</c:v>
                </c:pt>
                <c:pt idx="919">
                  <c:v>341</c:v>
                </c:pt>
                <c:pt idx="920">
                  <c:v>511</c:v>
                </c:pt>
                <c:pt idx="921">
                  <c:v>245</c:v>
                </c:pt>
                <c:pt idx="922">
                  <c:v>40</c:v>
                </c:pt>
                <c:pt idx="923">
                  <c:v>28</c:v>
                </c:pt>
                <c:pt idx="924">
                  <c:v>15</c:v>
                </c:pt>
                <c:pt idx="925">
                  <c:v>31</c:v>
                </c:pt>
                <c:pt idx="926">
                  <c:v>39</c:v>
                </c:pt>
                <c:pt idx="927">
                  <c:v>101</c:v>
                </c:pt>
                <c:pt idx="928">
                  <c:v>197</c:v>
                </c:pt>
                <c:pt idx="929">
                  <c:v>124</c:v>
                </c:pt>
                <c:pt idx="930">
                  <c:v>173</c:v>
                </c:pt>
                <c:pt idx="931">
                  <c:v>370</c:v>
                </c:pt>
                <c:pt idx="932">
                  <c:v>215</c:v>
                </c:pt>
                <c:pt idx="933">
                  <c:v>49</c:v>
                </c:pt>
                <c:pt idx="934">
                  <c:v>16</c:v>
                </c:pt>
                <c:pt idx="935">
                  <c:v>17</c:v>
                </c:pt>
                <c:pt idx="936">
                  <c:v>9</c:v>
                </c:pt>
                <c:pt idx="937">
                  <c:v>18</c:v>
                </c:pt>
                <c:pt idx="938">
                  <c:v>12</c:v>
                </c:pt>
                <c:pt idx="939">
                  <c:v>91</c:v>
                </c:pt>
                <c:pt idx="940">
                  <c:v>189</c:v>
                </c:pt>
                <c:pt idx="941">
                  <c:v>160</c:v>
                </c:pt>
                <c:pt idx="942">
                  <c:v>222</c:v>
                </c:pt>
                <c:pt idx="943">
                  <c:v>292</c:v>
                </c:pt>
                <c:pt idx="944">
                  <c:v>128</c:v>
                </c:pt>
                <c:pt idx="945">
                  <c:v>24</c:v>
                </c:pt>
                <c:pt idx="946">
                  <c:v>7</c:v>
                </c:pt>
                <c:pt idx="947">
                  <c:v>10</c:v>
                </c:pt>
                <c:pt idx="948">
                  <c:v>13</c:v>
                </c:pt>
                <c:pt idx="949">
                  <c:v>13</c:v>
                </c:pt>
                <c:pt idx="950">
                  <c:v>12</c:v>
                </c:pt>
                <c:pt idx="951">
                  <c:v>23</c:v>
                </c:pt>
                <c:pt idx="952">
                  <c:v>36</c:v>
                </c:pt>
                <c:pt idx="953">
                  <c:v>96</c:v>
                </c:pt>
                <c:pt idx="954">
                  <c:v>134</c:v>
                </c:pt>
                <c:pt idx="955">
                  <c:v>200</c:v>
                </c:pt>
                <c:pt idx="956">
                  <c:v>28</c:v>
                </c:pt>
                <c:pt idx="957">
                  <c:v>5</c:v>
                </c:pt>
                <c:pt idx="958">
                  <c:v>2</c:v>
                </c:pt>
                <c:pt idx="959">
                  <c:v>4</c:v>
                </c:pt>
                <c:pt idx="960">
                  <c:v>6</c:v>
                </c:pt>
                <c:pt idx="961">
                  <c:v>20</c:v>
                </c:pt>
                <c:pt idx="962">
                  <c:v>57</c:v>
                </c:pt>
                <c:pt idx="963">
                  <c:v>62</c:v>
                </c:pt>
                <c:pt idx="964">
                  <c:v>55</c:v>
                </c:pt>
                <c:pt idx="965">
                  <c:v>102</c:v>
                </c:pt>
                <c:pt idx="966">
                  <c:v>213</c:v>
                </c:pt>
                <c:pt idx="967">
                  <c:v>216</c:v>
                </c:pt>
                <c:pt idx="968">
                  <c:v>97</c:v>
                </c:pt>
                <c:pt idx="969">
                  <c:v>15</c:v>
                </c:pt>
                <c:pt idx="970">
                  <c:v>5</c:v>
                </c:pt>
                <c:pt idx="971">
                  <c:v>1</c:v>
                </c:pt>
                <c:pt idx="972">
                  <c:v>3</c:v>
                </c:pt>
                <c:pt idx="973">
                  <c:v>31</c:v>
                </c:pt>
                <c:pt idx="974">
                  <c:v>48</c:v>
                </c:pt>
                <c:pt idx="975">
                  <c:v>58</c:v>
                </c:pt>
                <c:pt idx="976">
                  <c:v>55</c:v>
                </c:pt>
                <c:pt idx="977">
                  <c:v>96</c:v>
                </c:pt>
                <c:pt idx="978">
                  <c:v>155</c:v>
                </c:pt>
                <c:pt idx="979">
                  <c:v>325</c:v>
                </c:pt>
                <c:pt idx="980">
                  <c:v>181</c:v>
                </c:pt>
                <c:pt idx="981">
                  <c:v>22</c:v>
                </c:pt>
                <c:pt idx="982">
                  <c:v>13</c:v>
                </c:pt>
                <c:pt idx="983">
                  <c:v>7</c:v>
                </c:pt>
              </c:numCache>
            </c:numRef>
          </c:val>
          <c:smooth val="0"/>
        </c:ser>
        <c:ser>
          <c:idx val="0"/>
          <c:order val="1"/>
          <c:tx>
            <c:v>WSE Model Flow</c:v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BC$7:$BC$990</c:f>
              <c:numCache>
                <c:formatCode>#,##0</c:formatCode>
                <c:ptCount val="984"/>
                <c:pt idx="1">
                  <c:v>15.460866899726803</c:v>
                </c:pt>
                <c:pt idx="2">
                  <c:v>19.10649024648114</c:v>
                </c:pt>
                <c:pt idx="3">
                  <c:v>20.611424106566371</c:v>
                </c:pt>
                <c:pt idx="4">
                  <c:v>64.2</c:v>
                </c:pt>
                <c:pt idx="5">
                  <c:v>61.8</c:v>
                </c:pt>
                <c:pt idx="6">
                  <c:v>102</c:v>
                </c:pt>
                <c:pt idx="7">
                  <c:v>153.71900826446281</c:v>
                </c:pt>
                <c:pt idx="8">
                  <c:v>148.76033057851237</c:v>
                </c:pt>
                <c:pt idx="9">
                  <c:v>23.197479964327215</c:v>
                </c:pt>
                <c:pt idx="10">
                  <c:v>26.974028744027635</c:v>
                </c:pt>
                <c:pt idx="11">
                  <c:v>25.925184820506217</c:v>
                </c:pt>
                <c:pt idx="12">
                  <c:v>74.197575784478317</c:v>
                </c:pt>
                <c:pt idx="13">
                  <c:v>26.448306551846585</c:v>
                </c:pt>
                <c:pt idx="14">
                  <c:v>30.344083443633792</c:v>
                </c:pt>
                <c:pt idx="15">
                  <c:v>21.908582107922257</c:v>
                </c:pt>
                <c:pt idx="16">
                  <c:v>33</c:v>
                </c:pt>
                <c:pt idx="17">
                  <c:v>46.199999999999989</c:v>
                </c:pt>
                <c:pt idx="18">
                  <c:v>124.19999999999999</c:v>
                </c:pt>
                <c:pt idx="19">
                  <c:v>153.71900826446281</c:v>
                </c:pt>
                <c:pt idx="20">
                  <c:v>96.599999999999966</c:v>
                </c:pt>
                <c:pt idx="21">
                  <c:v>31.404958516270682</c:v>
                </c:pt>
                <c:pt idx="22">
                  <c:v>28.020310643724173</c:v>
                </c:pt>
                <c:pt idx="23">
                  <c:v>29.362917662060966</c:v>
                </c:pt>
                <c:pt idx="24">
                  <c:v>82.430609746255186</c:v>
                </c:pt>
                <c:pt idx="25">
                  <c:v>21.846353426846605</c:v>
                </c:pt>
                <c:pt idx="26">
                  <c:v>19.141651217878348</c:v>
                </c:pt>
                <c:pt idx="27">
                  <c:v>17.189903937725987</c:v>
                </c:pt>
                <c:pt idx="28">
                  <c:v>16.200000000000003</c:v>
                </c:pt>
                <c:pt idx="29">
                  <c:v>14.399999999999991</c:v>
                </c:pt>
                <c:pt idx="30">
                  <c:v>42</c:v>
                </c:pt>
                <c:pt idx="31">
                  <c:v>51</c:v>
                </c:pt>
                <c:pt idx="32">
                  <c:v>8.9256198347107443</c:v>
                </c:pt>
                <c:pt idx="33">
                  <c:v>24.810752699670715</c:v>
                </c:pt>
                <c:pt idx="34">
                  <c:v>26.294028542258516</c:v>
                </c:pt>
                <c:pt idx="35">
                  <c:v>25.198866864669412</c:v>
                </c:pt>
                <c:pt idx="36">
                  <c:v>62.024861747804749</c:v>
                </c:pt>
                <c:pt idx="37">
                  <c:v>26.107526996707122</c:v>
                </c:pt>
                <c:pt idx="38">
                  <c:v>24.268448476239669</c:v>
                </c:pt>
                <c:pt idx="39">
                  <c:v>18.276443254455074</c:v>
                </c:pt>
                <c:pt idx="40">
                  <c:v>91.800000000000011</c:v>
                </c:pt>
                <c:pt idx="41">
                  <c:v>72</c:v>
                </c:pt>
                <c:pt idx="42">
                  <c:v>148.7603305785124</c:v>
                </c:pt>
                <c:pt idx="43">
                  <c:v>153.71900826446281</c:v>
                </c:pt>
                <c:pt idx="44">
                  <c:v>103.20000000000002</c:v>
                </c:pt>
                <c:pt idx="45">
                  <c:v>27.163441636266782</c:v>
                </c:pt>
                <c:pt idx="46">
                  <c:v>26.974028744027621</c:v>
                </c:pt>
                <c:pt idx="47">
                  <c:v>25.848867066438544</c:v>
                </c:pt>
                <c:pt idx="48">
                  <c:v>65.518478983729324</c:v>
                </c:pt>
                <c:pt idx="49">
                  <c:v>21.976353467200411</c:v>
                </c:pt>
                <c:pt idx="50">
                  <c:v>19.141649341425619</c:v>
                </c:pt>
                <c:pt idx="51">
                  <c:v>16.396881234665557</c:v>
                </c:pt>
                <c:pt idx="52">
                  <c:v>44.400000000000006</c:v>
                </c:pt>
                <c:pt idx="53">
                  <c:v>47.400000000000006</c:v>
                </c:pt>
                <c:pt idx="54">
                  <c:v>129.60000000000002</c:v>
                </c:pt>
                <c:pt idx="55">
                  <c:v>83.4</c:v>
                </c:pt>
                <c:pt idx="56">
                  <c:v>24.599999999999994</c:v>
                </c:pt>
                <c:pt idx="57">
                  <c:v>27.88883135330579</c:v>
                </c:pt>
                <c:pt idx="58">
                  <c:v>26.974028744027635</c:v>
                </c:pt>
                <c:pt idx="59">
                  <c:v>25.84886706643853</c:v>
                </c:pt>
                <c:pt idx="60">
                  <c:v>61.92778158897211</c:v>
                </c:pt>
                <c:pt idx="61">
                  <c:v>30.045030628551132</c:v>
                </c:pt>
                <c:pt idx="62">
                  <c:v>20.785305599496382</c:v>
                </c:pt>
                <c:pt idx="63">
                  <c:v>19.310744003422002</c:v>
                </c:pt>
                <c:pt idx="64">
                  <c:v>97.199999999999989</c:v>
                </c:pt>
                <c:pt idx="65">
                  <c:v>80.399999999999977</c:v>
                </c:pt>
                <c:pt idx="66">
                  <c:v>148.76033057851242</c:v>
                </c:pt>
                <c:pt idx="67">
                  <c:v>153.71900826446281</c:v>
                </c:pt>
                <c:pt idx="68">
                  <c:v>147</c:v>
                </c:pt>
                <c:pt idx="69">
                  <c:v>26.213509955287961</c:v>
                </c:pt>
                <c:pt idx="70">
                  <c:v>26.974028744027621</c:v>
                </c:pt>
                <c:pt idx="71">
                  <c:v>25.848867066438544</c:v>
                </c:pt>
                <c:pt idx="72">
                  <c:v>66.135554219395658</c:v>
                </c:pt>
                <c:pt idx="73">
                  <c:v>25.625913610537197</c:v>
                </c:pt>
                <c:pt idx="74">
                  <c:v>23.77078693988895</c:v>
                </c:pt>
                <c:pt idx="75">
                  <c:v>18.150097938726759</c:v>
                </c:pt>
                <c:pt idx="76">
                  <c:v>28.799999999999997</c:v>
                </c:pt>
                <c:pt idx="77">
                  <c:v>151.79999999999998</c:v>
                </c:pt>
                <c:pt idx="78">
                  <c:v>128.40000000000003</c:v>
                </c:pt>
                <c:pt idx="79">
                  <c:v>143.99999999999997</c:v>
                </c:pt>
                <c:pt idx="80">
                  <c:v>40.200000000000017</c:v>
                </c:pt>
                <c:pt idx="81">
                  <c:v>27.12569678944989</c:v>
                </c:pt>
                <c:pt idx="82">
                  <c:v>26.974028744027635</c:v>
                </c:pt>
                <c:pt idx="83">
                  <c:v>25.848867066438515</c:v>
                </c:pt>
                <c:pt idx="84">
                  <c:v>65.174209952866732</c:v>
                </c:pt>
                <c:pt idx="85">
                  <c:v>17.965537432205579</c:v>
                </c:pt>
                <c:pt idx="86">
                  <c:v>17.240301705352536</c:v>
                </c:pt>
                <c:pt idx="87">
                  <c:v>18.150097938726759</c:v>
                </c:pt>
                <c:pt idx="88">
                  <c:v>13.799999999999997</c:v>
                </c:pt>
                <c:pt idx="89">
                  <c:v>26.400000000000006</c:v>
                </c:pt>
                <c:pt idx="90">
                  <c:v>60</c:v>
                </c:pt>
                <c:pt idx="91">
                  <c:v>117.6</c:v>
                </c:pt>
                <c:pt idx="92">
                  <c:v>58.8</c:v>
                </c:pt>
                <c:pt idx="93">
                  <c:v>25.860710570280233</c:v>
                </c:pt>
                <c:pt idx="94">
                  <c:v>26.294028542258502</c:v>
                </c:pt>
                <c:pt idx="95">
                  <c:v>25.198868680591431</c:v>
                </c:pt>
                <c:pt idx="96">
                  <c:v>61.063509975464882</c:v>
                </c:pt>
                <c:pt idx="97">
                  <c:v>18.621949654571281</c:v>
                </c:pt>
                <c:pt idx="98">
                  <c:v>15.346701942633004</c:v>
                </c:pt>
                <c:pt idx="99">
                  <c:v>18.940229028118551</c:v>
                </c:pt>
                <c:pt idx="100">
                  <c:v>28.799999999999997</c:v>
                </c:pt>
                <c:pt idx="101">
                  <c:v>62.400000000000006</c:v>
                </c:pt>
                <c:pt idx="102">
                  <c:v>110.39999999999998</c:v>
                </c:pt>
                <c:pt idx="103">
                  <c:v>101.39999999999998</c:v>
                </c:pt>
                <c:pt idx="104">
                  <c:v>79.800000000000011</c:v>
                </c:pt>
                <c:pt idx="105">
                  <c:v>26.754431233051406</c:v>
                </c:pt>
                <c:pt idx="106">
                  <c:v>26.294028542258516</c:v>
                </c:pt>
                <c:pt idx="107">
                  <c:v>25.198868680591431</c:v>
                </c:pt>
                <c:pt idx="108">
                  <c:v>32.493109705901333</c:v>
                </c:pt>
                <c:pt idx="109">
                  <c:v>17.457177330836771</c:v>
                </c:pt>
                <c:pt idx="110">
                  <c:v>15.104103812225603</c:v>
                </c:pt>
                <c:pt idx="111">
                  <c:v>11.504020400874865</c:v>
                </c:pt>
                <c:pt idx="112">
                  <c:v>12.599999999999994</c:v>
                </c:pt>
                <c:pt idx="113">
                  <c:v>23.399999999999991</c:v>
                </c:pt>
                <c:pt idx="114">
                  <c:v>55.800000000000011</c:v>
                </c:pt>
                <c:pt idx="115">
                  <c:v>55.199999999999989</c:v>
                </c:pt>
                <c:pt idx="116">
                  <c:v>15</c:v>
                </c:pt>
                <c:pt idx="117">
                  <c:v>25.726454129810179</c:v>
                </c:pt>
                <c:pt idx="118">
                  <c:v>24.826310369318193</c:v>
                </c:pt>
                <c:pt idx="119">
                  <c:v>22.298866662900309</c:v>
                </c:pt>
                <c:pt idx="120">
                  <c:v>31.10109326575413</c:v>
                </c:pt>
                <c:pt idx="121">
                  <c:v>17.638807665612092</c:v>
                </c:pt>
                <c:pt idx="122">
                  <c:v>26.541770967846077</c:v>
                </c:pt>
                <c:pt idx="123">
                  <c:v>13.233314208984382</c:v>
                </c:pt>
                <c:pt idx="124">
                  <c:v>79.199999999999989</c:v>
                </c:pt>
                <c:pt idx="125">
                  <c:v>70.2</c:v>
                </c:pt>
                <c:pt idx="126">
                  <c:v>122.39999999999998</c:v>
                </c:pt>
                <c:pt idx="127">
                  <c:v>153.71900826446281</c:v>
                </c:pt>
                <c:pt idx="128">
                  <c:v>148.7603305785124</c:v>
                </c:pt>
                <c:pt idx="129">
                  <c:v>25.083562657379915</c:v>
                </c:pt>
                <c:pt idx="130">
                  <c:v>26.974028744027649</c:v>
                </c:pt>
                <c:pt idx="131">
                  <c:v>25.84886706643853</c:v>
                </c:pt>
                <c:pt idx="132">
                  <c:v>33.048839948669936</c:v>
                </c:pt>
                <c:pt idx="133">
                  <c:v>21.210967765366746</c:v>
                </c:pt>
                <c:pt idx="134">
                  <c:v>17.887683529183889</c:v>
                </c:pt>
                <c:pt idx="135">
                  <c:v>13.538219952543898</c:v>
                </c:pt>
                <c:pt idx="136">
                  <c:v>8.4000000000000057</c:v>
                </c:pt>
                <c:pt idx="137">
                  <c:v>22.799999999999997</c:v>
                </c:pt>
                <c:pt idx="138">
                  <c:v>63.600000000000009</c:v>
                </c:pt>
                <c:pt idx="139">
                  <c:v>106.80000000000004</c:v>
                </c:pt>
                <c:pt idx="140">
                  <c:v>123.6</c:v>
                </c:pt>
                <c:pt idx="141">
                  <c:v>26.68669128922393</c:v>
                </c:pt>
                <c:pt idx="142">
                  <c:v>22.58492322685305</c:v>
                </c:pt>
                <c:pt idx="143">
                  <c:v>22.948866864669426</c:v>
                </c:pt>
                <c:pt idx="144">
                  <c:v>32.273684828576961</c:v>
                </c:pt>
                <c:pt idx="145">
                  <c:v>17.320912359568695</c:v>
                </c:pt>
                <c:pt idx="146">
                  <c:v>20.811264446668389</c:v>
                </c:pt>
                <c:pt idx="147">
                  <c:v>13.173550127518084</c:v>
                </c:pt>
                <c:pt idx="148">
                  <c:v>27</c:v>
                </c:pt>
                <c:pt idx="149">
                  <c:v>60.599999999999994</c:v>
                </c:pt>
                <c:pt idx="150">
                  <c:v>59.999999999999986</c:v>
                </c:pt>
                <c:pt idx="151">
                  <c:v>41.400000000000006</c:v>
                </c:pt>
                <c:pt idx="152">
                  <c:v>25.199999999999989</c:v>
                </c:pt>
                <c:pt idx="153">
                  <c:v>24.894669542549067</c:v>
                </c:pt>
                <c:pt idx="154">
                  <c:v>24.844799058141803</c:v>
                </c:pt>
                <c:pt idx="155">
                  <c:v>22.298866662900309</c:v>
                </c:pt>
                <c:pt idx="156">
                  <c:v>31.011640887299848</c:v>
                </c:pt>
                <c:pt idx="157">
                  <c:v>17.975354306559922</c:v>
                </c:pt>
                <c:pt idx="158">
                  <c:v>17.7462740508781</c:v>
                </c:pt>
                <c:pt idx="159">
                  <c:v>14.114608063500768</c:v>
                </c:pt>
                <c:pt idx="160">
                  <c:v>28.200000000000003</c:v>
                </c:pt>
                <c:pt idx="161">
                  <c:v>42</c:v>
                </c:pt>
                <c:pt idx="162">
                  <c:v>148.76033057851242</c:v>
                </c:pt>
                <c:pt idx="163">
                  <c:v>153.71900826446281</c:v>
                </c:pt>
                <c:pt idx="164">
                  <c:v>148.7603305785124</c:v>
                </c:pt>
                <c:pt idx="165">
                  <c:v>34.074764212616202</c:v>
                </c:pt>
                <c:pt idx="166">
                  <c:v>26.974028744027635</c:v>
                </c:pt>
                <c:pt idx="167">
                  <c:v>25.848868882360549</c:v>
                </c:pt>
                <c:pt idx="168">
                  <c:v>33.820189622611053</c:v>
                </c:pt>
                <c:pt idx="169">
                  <c:v>17.280542597494843</c:v>
                </c:pt>
                <c:pt idx="170">
                  <c:v>15.721377013655726</c:v>
                </c:pt>
                <c:pt idx="171">
                  <c:v>15.373827005181425</c:v>
                </c:pt>
                <c:pt idx="172">
                  <c:v>123.6</c:v>
                </c:pt>
                <c:pt idx="173">
                  <c:v>92.399999999999977</c:v>
                </c:pt>
                <c:pt idx="174">
                  <c:v>148.7603305785124</c:v>
                </c:pt>
                <c:pt idx="175">
                  <c:v>153.71900826446281</c:v>
                </c:pt>
                <c:pt idx="176">
                  <c:v>115.79999999999998</c:v>
                </c:pt>
                <c:pt idx="177">
                  <c:v>29.258677504358218</c:v>
                </c:pt>
                <c:pt idx="178">
                  <c:v>26.974028744027635</c:v>
                </c:pt>
                <c:pt idx="179">
                  <c:v>26.003136904377584</c:v>
                </c:pt>
                <c:pt idx="180">
                  <c:v>62.236322959710748</c:v>
                </c:pt>
                <c:pt idx="181">
                  <c:v>21.210969581288737</c:v>
                </c:pt>
                <c:pt idx="182">
                  <c:v>21.682632804429247</c:v>
                </c:pt>
                <c:pt idx="183">
                  <c:v>19.310744003422002</c:v>
                </c:pt>
                <c:pt idx="184">
                  <c:v>66</c:v>
                </c:pt>
                <c:pt idx="185">
                  <c:v>74.399999999999977</c:v>
                </c:pt>
                <c:pt idx="186">
                  <c:v>115.19999999999999</c:v>
                </c:pt>
                <c:pt idx="187">
                  <c:v>153.71900826446281</c:v>
                </c:pt>
                <c:pt idx="188">
                  <c:v>100.20000000000002</c:v>
                </c:pt>
                <c:pt idx="189">
                  <c:v>29.258681257263689</c:v>
                </c:pt>
                <c:pt idx="190">
                  <c:v>26.974030620480363</c:v>
                </c:pt>
                <c:pt idx="191">
                  <c:v>25.848867066438515</c:v>
                </c:pt>
                <c:pt idx="192">
                  <c:v>65.518478983729352</c:v>
                </c:pt>
                <c:pt idx="193">
                  <c:v>24.046624402763427</c:v>
                </c:pt>
                <c:pt idx="194">
                  <c:v>26.254013187629127</c:v>
                </c:pt>
                <c:pt idx="195">
                  <c:v>19.713342567633006</c:v>
                </c:pt>
                <c:pt idx="196">
                  <c:v>105.6</c:v>
                </c:pt>
                <c:pt idx="197">
                  <c:v>144</c:v>
                </c:pt>
                <c:pt idx="198">
                  <c:v>148.7603305785124</c:v>
                </c:pt>
                <c:pt idx="199">
                  <c:v>153.71900826446281</c:v>
                </c:pt>
                <c:pt idx="200">
                  <c:v>148.7603305785124</c:v>
                </c:pt>
                <c:pt idx="201">
                  <c:v>44.152970444860543</c:v>
                </c:pt>
                <c:pt idx="202">
                  <c:v>34.169070974302684</c:v>
                </c:pt>
                <c:pt idx="203">
                  <c:v>114.54369673295454</c:v>
                </c:pt>
                <c:pt idx="204">
                  <c:v>85.856517061596094</c:v>
                </c:pt>
                <c:pt idx="205">
                  <c:v>32.528854193569217</c:v>
                </c:pt>
                <c:pt idx="206">
                  <c:v>28.979230533316112</c:v>
                </c:pt>
                <c:pt idx="207">
                  <c:v>25.836785797875777</c:v>
                </c:pt>
                <c:pt idx="208">
                  <c:v>13.200000000000003</c:v>
                </c:pt>
                <c:pt idx="209">
                  <c:v>44.399999999999977</c:v>
                </c:pt>
                <c:pt idx="210">
                  <c:v>107.40000000000003</c:v>
                </c:pt>
                <c:pt idx="211">
                  <c:v>66</c:v>
                </c:pt>
                <c:pt idx="212">
                  <c:v>26.399999999999977</c:v>
                </c:pt>
                <c:pt idx="213">
                  <c:v>26.928648611021444</c:v>
                </c:pt>
                <c:pt idx="214">
                  <c:v>26.974028744027635</c:v>
                </c:pt>
                <c:pt idx="215">
                  <c:v>26.696534010201447</c:v>
                </c:pt>
                <c:pt idx="216">
                  <c:v>74.043316357825404</c:v>
                </c:pt>
                <c:pt idx="217">
                  <c:v>15.801129099948341</c:v>
                </c:pt>
                <c:pt idx="218">
                  <c:v>13.841048462922913</c:v>
                </c:pt>
                <c:pt idx="219">
                  <c:v>22.791638889785645</c:v>
                </c:pt>
                <c:pt idx="220">
                  <c:v>103.80000000000001</c:v>
                </c:pt>
                <c:pt idx="221">
                  <c:v>153.71900826446281</c:v>
                </c:pt>
                <c:pt idx="222">
                  <c:v>148.7603305785124</c:v>
                </c:pt>
                <c:pt idx="223">
                  <c:v>153.71900826446279</c:v>
                </c:pt>
                <c:pt idx="224">
                  <c:v>93</c:v>
                </c:pt>
                <c:pt idx="225">
                  <c:v>31.404962269176139</c:v>
                </c:pt>
                <c:pt idx="226">
                  <c:v>28.020312520176915</c:v>
                </c:pt>
                <c:pt idx="227">
                  <c:v>28.900108148243802</c:v>
                </c:pt>
                <c:pt idx="228">
                  <c:v>77.467069505423552</c:v>
                </c:pt>
                <c:pt idx="229">
                  <c:v>28.255167105178202</c:v>
                </c:pt>
                <c:pt idx="230">
                  <c:v>28.205525911189312</c:v>
                </c:pt>
                <c:pt idx="231">
                  <c:v>27.894154849722369</c:v>
                </c:pt>
                <c:pt idx="232">
                  <c:v>64.8</c:v>
                </c:pt>
                <c:pt idx="233">
                  <c:v>96.6</c:v>
                </c:pt>
                <c:pt idx="234">
                  <c:v>110.39999999999998</c:v>
                </c:pt>
                <c:pt idx="235">
                  <c:v>153.71900826446284</c:v>
                </c:pt>
                <c:pt idx="236">
                  <c:v>139.79999999999998</c:v>
                </c:pt>
                <c:pt idx="237">
                  <c:v>38.856832709194208</c:v>
                </c:pt>
                <c:pt idx="238">
                  <c:v>28.837276883716427</c:v>
                </c:pt>
                <c:pt idx="239">
                  <c:v>27.929719379519639</c:v>
                </c:pt>
                <c:pt idx="240">
                  <c:v>78.182583451704545</c:v>
                </c:pt>
                <c:pt idx="241">
                  <c:v>40.371585259555786</c:v>
                </c:pt>
                <c:pt idx="242">
                  <c:v>29.137676326026593</c:v>
                </c:pt>
                <c:pt idx="243">
                  <c:v>19.879913400697319</c:v>
                </c:pt>
                <c:pt idx="244">
                  <c:v>61.800000000000011</c:v>
                </c:pt>
                <c:pt idx="245">
                  <c:v>63</c:v>
                </c:pt>
                <c:pt idx="246">
                  <c:v>148.76033057851242</c:v>
                </c:pt>
                <c:pt idx="247">
                  <c:v>153.71900826446284</c:v>
                </c:pt>
                <c:pt idx="248">
                  <c:v>148.76033057851237</c:v>
                </c:pt>
                <c:pt idx="249">
                  <c:v>48.253218580513959</c:v>
                </c:pt>
                <c:pt idx="250">
                  <c:v>36.548435563016511</c:v>
                </c:pt>
                <c:pt idx="251">
                  <c:v>38.1720787868027</c:v>
                </c:pt>
                <c:pt idx="252">
                  <c:v>83.816752889333657</c:v>
                </c:pt>
                <c:pt idx="253">
                  <c:v>34.121119979984513</c:v>
                </c:pt>
                <c:pt idx="254">
                  <c:v>28.202474799037958</c:v>
                </c:pt>
                <c:pt idx="255">
                  <c:v>70.593563081095041</c:v>
                </c:pt>
                <c:pt idx="256">
                  <c:v>70.8</c:v>
                </c:pt>
                <c:pt idx="257">
                  <c:v>153.71900826446281</c:v>
                </c:pt>
                <c:pt idx="258">
                  <c:v>148.7603305785124</c:v>
                </c:pt>
                <c:pt idx="259">
                  <c:v>153.71900826446281</c:v>
                </c:pt>
                <c:pt idx="260">
                  <c:v>114.6</c:v>
                </c:pt>
                <c:pt idx="261">
                  <c:v>37.805369923489138</c:v>
                </c:pt>
                <c:pt idx="262">
                  <c:v>36.458658558238625</c:v>
                </c:pt>
                <c:pt idx="263">
                  <c:v>37.418725384168397</c:v>
                </c:pt>
                <c:pt idx="264">
                  <c:v>83.840553815857447</c:v>
                </c:pt>
                <c:pt idx="265">
                  <c:v>34.036777666580576</c:v>
                </c:pt>
                <c:pt idx="266">
                  <c:v>35.939203899793384</c:v>
                </c:pt>
                <c:pt idx="267">
                  <c:v>33.418170882295968</c:v>
                </c:pt>
                <c:pt idx="268">
                  <c:v>18.599999999999994</c:v>
                </c:pt>
                <c:pt idx="269">
                  <c:v>41.400000000000006</c:v>
                </c:pt>
                <c:pt idx="270">
                  <c:v>60.000000000000014</c:v>
                </c:pt>
                <c:pt idx="271">
                  <c:v>153.71900826446284</c:v>
                </c:pt>
                <c:pt idx="272">
                  <c:v>73.799999999999983</c:v>
                </c:pt>
                <c:pt idx="273">
                  <c:v>29.519374959646171</c:v>
                </c:pt>
                <c:pt idx="274">
                  <c:v>28.327812459646182</c:v>
                </c:pt>
                <c:pt idx="275">
                  <c:v>26.223686079545473</c:v>
                </c:pt>
                <c:pt idx="276">
                  <c:v>75.289235940728304</c:v>
                </c:pt>
                <c:pt idx="277">
                  <c:v>22.475655749612599</c:v>
                </c:pt>
                <c:pt idx="278">
                  <c:v>23.699986501646435</c:v>
                </c:pt>
                <c:pt idx="279">
                  <c:v>23.988941458709974</c:v>
                </c:pt>
                <c:pt idx="280">
                  <c:v>109.80000000000001</c:v>
                </c:pt>
                <c:pt idx="281">
                  <c:v>58.199999999999989</c:v>
                </c:pt>
                <c:pt idx="282">
                  <c:v>124.79999999999995</c:v>
                </c:pt>
                <c:pt idx="283">
                  <c:v>153.71900826446284</c:v>
                </c:pt>
                <c:pt idx="284">
                  <c:v>138</c:v>
                </c:pt>
                <c:pt idx="285">
                  <c:v>34.949435127195244</c:v>
                </c:pt>
                <c:pt idx="286">
                  <c:v>31.805697515818707</c:v>
                </c:pt>
                <c:pt idx="287">
                  <c:v>31.093244366606399</c:v>
                </c:pt>
                <c:pt idx="288">
                  <c:v>77.243216199638425</c:v>
                </c:pt>
                <c:pt idx="289">
                  <c:v>21.022137299845042</c:v>
                </c:pt>
                <c:pt idx="290">
                  <c:v>13.820601695667619</c:v>
                </c:pt>
                <c:pt idx="291">
                  <c:v>33.931680938468489</c:v>
                </c:pt>
                <c:pt idx="292">
                  <c:v>29.400000000000006</c:v>
                </c:pt>
                <c:pt idx="293">
                  <c:v>69</c:v>
                </c:pt>
                <c:pt idx="294">
                  <c:v>142.79999999999998</c:v>
                </c:pt>
                <c:pt idx="295">
                  <c:v>153.71900826446281</c:v>
                </c:pt>
                <c:pt idx="296">
                  <c:v>81</c:v>
                </c:pt>
                <c:pt idx="297">
                  <c:v>27.692197870932333</c:v>
                </c:pt>
                <c:pt idx="298">
                  <c:v>29.563360888268335</c:v>
                </c:pt>
                <c:pt idx="299">
                  <c:v>29.553228104016029</c:v>
                </c:pt>
                <c:pt idx="300">
                  <c:v>74.523448072701456</c:v>
                </c:pt>
                <c:pt idx="301">
                  <c:v>20.437626509232956</c:v>
                </c:pt>
                <c:pt idx="302">
                  <c:v>21.338243680591432</c:v>
                </c:pt>
                <c:pt idx="303">
                  <c:v>24.819187354726239</c:v>
                </c:pt>
                <c:pt idx="304">
                  <c:v>27</c:v>
                </c:pt>
                <c:pt idx="305">
                  <c:v>56.400000000000006</c:v>
                </c:pt>
                <c:pt idx="306">
                  <c:v>81.599999999999994</c:v>
                </c:pt>
                <c:pt idx="307">
                  <c:v>109.19999999999999</c:v>
                </c:pt>
                <c:pt idx="308">
                  <c:v>37.199999999999989</c:v>
                </c:pt>
                <c:pt idx="309">
                  <c:v>26.88709268869448</c:v>
                </c:pt>
                <c:pt idx="310">
                  <c:v>24.158315712164253</c:v>
                </c:pt>
                <c:pt idx="311">
                  <c:v>23.442872102595572</c:v>
                </c:pt>
                <c:pt idx="312">
                  <c:v>63.090048908832657</c:v>
                </c:pt>
                <c:pt idx="313">
                  <c:v>25.723820861311992</c:v>
                </c:pt>
                <c:pt idx="314">
                  <c:v>23.53531088584711</c:v>
                </c:pt>
                <c:pt idx="315">
                  <c:v>22.250935280539778</c:v>
                </c:pt>
                <c:pt idx="316">
                  <c:v>10.799999999999997</c:v>
                </c:pt>
                <c:pt idx="317">
                  <c:v>22.800000000000011</c:v>
                </c:pt>
                <c:pt idx="318">
                  <c:v>93.600000000000023</c:v>
                </c:pt>
                <c:pt idx="319">
                  <c:v>153.71900826446281</c:v>
                </c:pt>
                <c:pt idx="320">
                  <c:v>148.20000000000002</c:v>
                </c:pt>
                <c:pt idx="321">
                  <c:v>31.105880096687756</c:v>
                </c:pt>
                <c:pt idx="322">
                  <c:v>26.993012816373962</c:v>
                </c:pt>
                <c:pt idx="323">
                  <c:v>24.022407266916318</c:v>
                </c:pt>
                <c:pt idx="324">
                  <c:v>60.250056454997434</c:v>
                </c:pt>
                <c:pt idx="325">
                  <c:v>21.847862458032026</c:v>
                </c:pt>
                <c:pt idx="326">
                  <c:v>21.856737595235018</c:v>
                </c:pt>
                <c:pt idx="327">
                  <c:v>19.552070837099691</c:v>
                </c:pt>
                <c:pt idx="328">
                  <c:v>11.400000000000006</c:v>
                </c:pt>
                <c:pt idx="329">
                  <c:v>36.599999999999994</c:v>
                </c:pt>
                <c:pt idx="330">
                  <c:v>116.40000000000003</c:v>
                </c:pt>
                <c:pt idx="331">
                  <c:v>153.71900826446281</c:v>
                </c:pt>
                <c:pt idx="332">
                  <c:v>69</c:v>
                </c:pt>
                <c:pt idx="333">
                  <c:v>27.955364738022993</c:v>
                </c:pt>
                <c:pt idx="334">
                  <c:v>25.136928973237346</c:v>
                </c:pt>
                <c:pt idx="335">
                  <c:v>22.623259337874487</c:v>
                </c:pt>
                <c:pt idx="336">
                  <c:v>58.654448645725722</c:v>
                </c:pt>
                <c:pt idx="337">
                  <c:v>24.435373353564046</c:v>
                </c:pt>
                <c:pt idx="338">
                  <c:v>25.869786972171994</c:v>
                </c:pt>
                <c:pt idx="339">
                  <c:v>20.783695603047519</c:v>
                </c:pt>
                <c:pt idx="340">
                  <c:v>43.8</c:v>
                </c:pt>
                <c:pt idx="341">
                  <c:v>57</c:v>
                </c:pt>
                <c:pt idx="342">
                  <c:v>148.7603305785124</c:v>
                </c:pt>
                <c:pt idx="343">
                  <c:v>153.71900826446281</c:v>
                </c:pt>
                <c:pt idx="344">
                  <c:v>116.40000000000003</c:v>
                </c:pt>
                <c:pt idx="345">
                  <c:v>27.509112377324385</c:v>
                </c:pt>
                <c:pt idx="346">
                  <c:v>24.914685663901082</c:v>
                </c:pt>
                <c:pt idx="347">
                  <c:v>24.351759224883779</c:v>
                </c:pt>
                <c:pt idx="348">
                  <c:v>58.516882142626557</c:v>
                </c:pt>
                <c:pt idx="349">
                  <c:v>27.404623740960744</c:v>
                </c:pt>
                <c:pt idx="350">
                  <c:v>32.810440381262907</c:v>
                </c:pt>
                <c:pt idx="351">
                  <c:v>35.233162286931815</c:v>
                </c:pt>
                <c:pt idx="352">
                  <c:v>67.800000000000011</c:v>
                </c:pt>
                <c:pt idx="353">
                  <c:v>76.199999999999989</c:v>
                </c:pt>
                <c:pt idx="354">
                  <c:v>105</c:v>
                </c:pt>
                <c:pt idx="355">
                  <c:v>125.4</c:v>
                </c:pt>
                <c:pt idx="356">
                  <c:v>68.399999999999977</c:v>
                </c:pt>
                <c:pt idx="357">
                  <c:v>27.285032020758024</c:v>
                </c:pt>
                <c:pt idx="358">
                  <c:v>24.578256452576184</c:v>
                </c:pt>
                <c:pt idx="359">
                  <c:v>21.51017904990961</c:v>
                </c:pt>
                <c:pt idx="360">
                  <c:v>67.971528118543404</c:v>
                </c:pt>
                <c:pt idx="361">
                  <c:v>19.685843879132236</c:v>
                </c:pt>
                <c:pt idx="362">
                  <c:v>16.746843423134038</c:v>
                </c:pt>
                <c:pt idx="363">
                  <c:v>19.211040563662181</c:v>
                </c:pt>
                <c:pt idx="364">
                  <c:v>63.599999999999994</c:v>
                </c:pt>
                <c:pt idx="365">
                  <c:v>85.199999999999989</c:v>
                </c:pt>
                <c:pt idx="366">
                  <c:v>148.7603305785124</c:v>
                </c:pt>
                <c:pt idx="367">
                  <c:v>153.71900826446281</c:v>
                </c:pt>
                <c:pt idx="368">
                  <c:v>148.76033057851242</c:v>
                </c:pt>
                <c:pt idx="369">
                  <c:v>54.53489181140236</c:v>
                </c:pt>
                <c:pt idx="370">
                  <c:v>39.274677451898242</c:v>
                </c:pt>
                <c:pt idx="371">
                  <c:v>118.9099495780697</c:v>
                </c:pt>
                <c:pt idx="372">
                  <c:v>82.853442100335741</c:v>
                </c:pt>
                <c:pt idx="373">
                  <c:v>31.21586268401343</c:v>
                </c:pt>
                <c:pt idx="374">
                  <c:v>31.623201228370348</c:v>
                </c:pt>
                <c:pt idx="375">
                  <c:v>51.358865979459651</c:v>
                </c:pt>
                <c:pt idx="376">
                  <c:v>63.739704914891121</c:v>
                </c:pt>
                <c:pt idx="377">
                  <c:v>43.8</c:v>
                </c:pt>
                <c:pt idx="378">
                  <c:v>125.4</c:v>
                </c:pt>
                <c:pt idx="379">
                  <c:v>115.19999999999999</c:v>
                </c:pt>
                <c:pt idx="380">
                  <c:v>138.6</c:v>
                </c:pt>
                <c:pt idx="381">
                  <c:v>37.858679945764464</c:v>
                </c:pt>
                <c:pt idx="382">
                  <c:v>27.738486207063531</c:v>
                </c:pt>
                <c:pt idx="383">
                  <c:v>28.540642755681802</c:v>
                </c:pt>
                <c:pt idx="384">
                  <c:v>76.198947733729341</c:v>
                </c:pt>
                <c:pt idx="385">
                  <c:v>20.323548473011357</c:v>
                </c:pt>
                <c:pt idx="386">
                  <c:v>20.445748341457914</c:v>
                </c:pt>
                <c:pt idx="387">
                  <c:v>21.599500318795208</c:v>
                </c:pt>
                <c:pt idx="388">
                  <c:v>26.400000000000006</c:v>
                </c:pt>
                <c:pt idx="389">
                  <c:v>87</c:v>
                </c:pt>
                <c:pt idx="390">
                  <c:v>148.7603305785124</c:v>
                </c:pt>
                <c:pt idx="391">
                  <c:v>153.71900826446279</c:v>
                </c:pt>
                <c:pt idx="392">
                  <c:v>54.000000000000014</c:v>
                </c:pt>
                <c:pt idx="393">
                  <c:v>26.81150166661287</c:v>
                </c:pt>
                <c:pt idx="394">
                  <c:v>24.189322217200413</c:v>
                </c:pt>
                <c:pt idx="395">
                  <c:v>21.17807597010588</c:v>
                </c:pt>
                <c:pt idx="396">
                  <c:v>61.265990484568718</c:v>
                </c:pt>
                <c:pt idx="397">
                  <c:v>19.18061805914256</c:v>
                </c:pt>
                <c:pt idx="398">
                  <c:v>21.830253341296498</c:v>
                </c:pt>
                <c:pt idx="399">
                  <c:v>29.195073262364417</c:v>
                </c:pt>
                <c:pt idx="400">
                  <c:v>22.200000000000003</c:v>
                </c:pt>
                <c:pt idx="401">
                  <c:v>32.399999999999991</c:v>
                </c:pt>
                <c:pt idx="402">
                  <c:v>61.199999999999989</c:v>
                </c:pt>
                <c:pt idx="403">
                  <c:v>137.4</c:v>
                </c:pt>
                <c:pt idx="404">
                  <c:v>88.800000000000011</c:v>
                </c:pt>
                <c:pt idx="405">
                  <c:v>27.231110274890241</c:v>
                </c:pt>
                <c:pt idx="406">
                  <c:v>21.924590126226761</c:v>
                </c:pt>
                <c:pt idx="407">
                  <c:v>21.375779030539775</c:v>
                </c:pt>
                <c:pt idx="408">
                  <c:v>61.807125677944214</c:v>
                </c:pt>
                <c:pt idx="409">
                  <c:v>22.661925765108464</c:v>
                </c:pt>
                <c:pt idx="410">
                  <c:v>22.764441583806814</c:v>
                </c:pt>
                <c:pt idx="411">
                  <c:v>46.833918517561983</c:v>
                </c:pt>
                <c:pt idx="412">
                  <c:v>61.199999999999989</c:v>
                </c:pt>
                <c:pt idx="413">
                  <c:v>72.599999999999966</c:v>
                </c:pt>
                <c:pt idx="414">
                  <c:v>122.39999999999998</c:v>
                </c:pt>
                <c:pt idx="415">
                  <c:v>153.71900826446281</c:v>
                </c:pt>
                <c:pt idx="416">
                  <c:v>148.76033057851237</c:v>
                </c:pt>
                <c:pt idx="417">
                  <c:v>37.714613410382242</c:v>
                </c:pt>
                <c:pt idx="418">
                  <c:v>29.753586284542877</c:v>
                </c:pt>
                <c:pt idx="419">
                  <c:v>27.5745849609375</c:v>
                </c:pt>
                <c:pt idx="420">
                  <c:v>74.500412738894624</c:v>
                </c:pt>
                <c:pt idx="421">
                  <c:v>19.313389196474688</c:v>
                </c:pt>
                <c:pt idx="422">
                  <c:v>19.165281387202995</c:v>
                </c:pt>
                <c:pt idx="423">
                  <c:v>21.000031839165814</c:v>
                </c:pt>
                <c:pt idx="424">
                  <c:v>36.599999999999994</c:v>
                </c:pt>
                <c:pt idx="425">
                  <c:v>69.599999999999994</c:v>
                </c:pt>
                <c:pt idx="426">
                  <c:v>81.600000000000023</c:v>
                </c:pt>
                <c:pt idx="427">
                  <c:v>153.71900826446281</c:v>
                </c:pt>
                <c:pt idx="428">
                  <c:v>113.39999999999998</c:v>
                </c:pt>
                <c:pt idx="429">
                  <c:v>27.59222234552557</c:v>
                </c:pt>
                <c:pt idx="430">
                  <c:v>26.974028744027635</c:v>
                </c:pt>
                <c:pt idx="431">
                  <c:v>25.648957660769639</c:v>
                </c:pt>
                <c:pt idx="432">
                  <c:v>74.922336889850214</c:v>
                </c:pt>
                <c:pt idx="433">
                  <c:v>21.978029563210228</c:v>
                </c:pt>
                <c:pt idx="434">
                  <c:v>21.680242203641541</c:v>
                </c:pt>
                <c:pt idx="435">
                  <c:v>20.10672587244963</c:v>
                </c:pt>
                <c:pt idx="436">
                  <c:v>70.200000000000017</c:v>
                </c:pt>
                <c:pt idx="437">
                  <c:v>103.19999999999999</c:v>
                </c:pt>
                <c:pt idx="438">
                  <c:v>148.7603305785124</c:v>
                </c:pt>
                <c:pt idx="439">
                  <c:v>153.71900826446281</c:v>
                </c:pt>
                <c:pt idx="440">
                  <c:v>148.7603305785124</c:v>
                </c:pt>
                <c:pt idx="441">
                  <c:v>41.680496271306808</c:v>
                </c:pt>
                <c:pt idx="442">
                  <c:v>36.033874693310935</c:v>
                </c:pt>
                <c:pt idx="443">
                  <c:v>37.681351288094007</c:v>
                </c:pt>
                <c:pt idx="444">
                  <c:v>80.064695570764457</c:v>
                </c:pt>
                <c:pt idx="445">
                  <c:v>26.805345872611056</c:v>
                </c:pt>
                <c:pt idx="446">
                  <c:v>30.344077814275579</c:v>
                </c:pt>
                <c:pt idx="447">
                  <c:v>26.678172193795191</c:v>
                </c:pt>
                <c:pt idx="448">
                  <c:v>39.599999999999994</c:v>
                </c:pt>
                <c:pt idx="449">
                  <c:v>52.2</c:v>
                </c:pt>
                <c:pt idx="450">
                  <c:v>88.800000000000011</c:v>
                </c:pt>
                <c:pt idx="451">
                  <c:v>69</c:v>
                </c:pt>
                <c:pt idx="452">
                  <c:v>40.799999999999983</c:v>
                </c:pt>
                <c:pt idx="453">
                  <c:v>25.931032513074641</c:v>
                </c:pt>
                <c:pt idx="454">
                  <c:v>24.635161758296746</c:v>
                </c:pt>
                <c:pt idx="455">
                  <c:v>25.878025326058889</c:v>
                </c:pt>
                <c:pt idx="456">
                  <c:v>71.464695005810938</c:v>
                </c:pt>
                <c:pt idx="457">
                  <c:v>20.067659639721086</c:v>
                </c:pt>
                <c:pt idx="458">
                  <c:v>19.43937671503744</c:v>
                </c:pt>
                <c:pt idx="459">
                  <c:v>21.087979302524531</c:v>
                </c:pt>
                <c:pt idx="460">
                  <c:v>36.599999999999994</c:v>
                </c:pt>
                <c:pt idx="461">
                  <c:v>61.2</c:v>
                </c:pt>
                <c:pt idx="462">
                  <c:v>96.599999999999966</c:v>
                </c:pt>
                <c:pt idx="463">
                  <c:v>94.199999999999989</c:v>
                </c:pt>
                <c:pt idx="464">
                  <c:v>42.600000000000023</c:v>
                </c:pt>
                <c:pt idx="465">
                  <c:v>24.934283336292609</c:v>
                </c:pt>
                <c:pt idx="466">
                  <c:v>23.629872845105879</c:v>
                </c:pt>
                <c:pt idx="467">
                  <c:v>20.298659446022725</c:v>
                </c:pt>
                <c:pt idx="468">
                  <c:v>56.572280394498961</c:v>
                </c:pt>
                <c:pt idx="469">
                  <c:v>21.072665329610018</c:v>
                </c:pt>
                <c:pt idx="470">
                  <c:v>21.898072096138947</c:v>
                </c:pt>
                <c:pt idx="471">
                  <c:v>20.062392800071024</c:v>
                </c:pt>
                <c:pt idx="472">
                  <c:v>14.400000000000006</c:v>
                </c:pt>
                <c:pt idx="473">
                  <c:v>27.599999999999994</c:v>
                </c:pt>
                <c:pt idx="474">
                  <c:v>64.8</c:v>
                </c:pt>
                <c:pt idx="475">
                  <c:v>72</c:v>
                </c:pt>
                <c:pt idx="476">
                  <c:v>34.199999999999989</c:v>
                </c:pt>
                <c:pt idx="477">
                  <c:v>22.19032022775697</c:v>
                </c:pt>
                <c:pt idx="478">
                  <c:v>23.458909236182834</c:v>
                </c:pt>
                <c:pt idx="479">
                  <c:v>18.539170850012908</c:v>
                </c:pt>
                <c:pt idx="480">
                  <c:v>25.888138679945769</c:v>
                </c:pt>
                <c:pt idx="481">
                  <c:v>22.182680341231929</c:v>
                </c:pt>
                <c:pt idx="482">
                  <c:v>23.187454077350196</c:v>
                </c:pt>
                <c:pt idx="483">
                  <c:v>12.888596705917479</c:v>
                </c:pt>
                <c:pt idx="484">
                  <c:v>57</c:v>
                </c:pt>
                <c:pt idx="485">
                  <c:v>45.599999999999994</c:v>
                </c:pt>
                <c:pt idx="486">
                  <c:v>148.7603305785124</c:v>
                </c:pt>
                <c:pt idx="487">
                  <c:v>150.6</c:v>
                </c:pt>
                <c:pt idx="488">
                  <c:v>123.6</c:v>
                </c:pt>
                <c:pt idx="489">
                  <c:v>27.716120766884046</c:v>
                </c:pt>
                <c:pt idx="490">
                  <c:v>25.279233519498973</c:v>
                </c:pt>
                <c:pt idx="491">
                  <c:v>23.952871981534088</c:v>
                </c:pt>
                <c:pt idx="492">
                  <c:v>32.069106445312499</c:v>
                </c:pt>
                <c:pt idx="493">
                  <c:v>23.385563420067143</c:v>
                </c:pt>
                <c:pt idx="494">
                  <c:v>21.727465013236056</c:v>
                </c:pt>
                <c:pt idx="495">
                  <c:v>15.879886605759296</c:v>
                </c:pt>
                <c:pt idx="496">
                  <c:v>129.6</c:v>
                </c:pt>
                <c:pt idx="497">
                  <c:v>40.199999999999989</c:v>
                </c:pt>
                <c:pt idx="498">
                  <c:v>93.6</c:v>
                </c:pt>
                <c:pt idx="499">
                  <c:v>153.71900826446279</c:v>
                </c:pt>
                <c:pt idx="500">
                  <c:v>131.39999999999998</c:v>
                </c:pt>
                <c:pt idx="501">
                  <c:v>30.608147255132991</c:v>
                </c:pt>
                <c:pt idx="502">
                  <c:v>27.7462096865315</c:v>
                </c:pt>
                <c:pt idx="503">
                  <c:v>25.98463447507747</c:v>
                </c:pt>
                <c:pt idx="504">
                  <c:v>62.798414377259817</c:v>
                </c:pt>
                <c:pt idx="505">
                  <c:v>20.69769014721075</c:v>
                </c:pt>
                <c:pt idx="506">
                  <c:v>17.58240718620867</c:v>
                </c:pt>
                <c:pt idx="507">
                  <c:v>21.35643213697702</c:v>
                </c:pt>
                <c:pt idx="508">
                  <c:v>18.599999999999994</c:v>
                </c:pt>
                <c:pt idx="509">
                  <c:v>30</c:v>
                </c:pt>
                <c:pt idx="510">
                  <c:v>73.199999999999989</c:v>
                </c:pt>
                <c:pt idx="511">
                  <c:v>109.80000000000004</c:v>
                </c:pt>
                <c:pt idx="512">
                  <c:v>63.599999999999994</c:v>
                </c:pt>
                <c:pt idx="513">
                  <c:v>26.156749136428203</c:v>
                </c:pt>
                <c:pt idx="514">
                  <c:v>23.324384462971338</c:v>
                </c:pt>
                <c:pt idx="515">
                  <c:v>22.768901730371894</c:v>
                </c:pt>
                <c:pt idx="516">
                  <c:v>30.457008369382748</c:v>
                </c:pt>
                <c:pt idx="517">
                  <c:v>23.059422012203001</c:v>
                </c:pt>
                <c:pt idx="518">
                  <c:v>15.346707571991217</c:v>
                </c:pt>
                <c:pt idx="519">
                  <c:v>22.704749745770926</c:v>
                </c:pt>
                <c:pt idx="520">
                  <c:v>61.800000000000011</c:v>
                </c:pt>
                <c:pt idx="521">
                  <c:v>60</c:v>
                </c:pt>
                <c:pt idx="522">
                  <c:v>142.80000000000001</c:v>
                </c:pt>
                <c:pt idx="523">
                  <c:v>153.71900826446284</c:v>
                </c:pt>
                <c:pt idx="524">
                  <c:v>147</c:v>
                </c:pt>
                <c:pt idx="525">
                  <c:v>26.814076159768845</c:v>
                </c:pt>
                <c:pt idx="526">
                  <c:v>31.528369059917353</c:v>
                </c:pt>
                <c:pt idx="527">
                  <c:v>28.512430591425627</c:v>
                </c:pt>
                <c:pt idx="528">
                  <c:v>76.74513809077996</c:v>
                </c:pt>
                <c:pt idx="529">
                  <c:v>22.261160858406512</c:v>
                </c:pt>
                <c:pt idx="530">
                  <c:v>21.556948000064565</c:v>
                </c:pt>
                <c:pt idx="531">
                  <c:v>23.75899155798038</c:v>
                </c:pt>
                <c:pt idx="532">
                  <c:v>23.400000000000006</c:v>
                </c:pt>
                <c:pt idx="533">
                  <c:v>60.599999999999994</c:v>
                </c:pt>
                <c:pt idx="534">
                  <c:v>123.00000000000003</c:v>
                </c:pt>
                <c:pt idx="535">
                  <c:v>100.20000000000005</c:v>
                </c:pt>
                <c:pt idx="536">
                  <c:v>24.599999999999994</c:v>
                </c:pt>
                <c:pt idx="537">
                  <c:v>27.034084613894635</c:v>
                </c:pt>
                <c:pt idx="538">
                  <c:v>22.192281120867776</c:v>
                </c:pt>
                <c:pt idx="539">
                  <c:v>20.830098100142038</c:v>
                </c:pt>
                <c:pt idx="540">
                  <c:v>60.946453100787721</c:v>
                </c:pt>
                <c:pt idx="541">
                  <c:v>17.787426354274288</c:v>
                </c:pt>
                <c:pt idx="542">
                  <c:v>17.715894281056308</c:v>
                </c:pt>
                <c:pt idx="543">
                  <c:v>16.970886250645663</c:v>
                </c:pt>
                <c:pt idx="544">
                  <c:v>48.599999999999994</c:v>
                </c:pt>
                <c:pt idx="545">
                  <c:v>117.60000000000002</c:v>
                </c:pt>
                <c:pt idx="546">
                  <c:v>105.6</c:v>
                </c:pt>
                <c:pt idx="547">
                  <c:v>153.71900826446281</c:v>
                </c:pt>
                <c:pt idx="548">
                  <c:v>148.76033057851237</c:v>
                </c:pt>
                <c:pt idx="549">
                  <c:v>58.302685062629124</c:v>
                </c:pt>
                <c:pt idx="550">
                  <c:v>35.813905644692653</c:v>
                </c:pt>
                <c:pt idx="551">
                  <c:v>39.853074154183901</c:v>
                </c:pt>
                <c:pt idx="552">
                  <c:v>87.545512170712811</c:v>
                </c:pt>
                <c:pt idx="553">
                  <c:v>20.908912746965399</c:v>
                </c:pt>
                <c:pt idx="554">
                  <c:v>23.326289062499995</c:v>
                </c:pt>
                <c:pt idx="555">
                  <c:v>23.362185603370349</c:v>
                </c:pt>
                <c:pt idx="556">
                  <c:v>57</c:v>
                </c:pt>
                <c:pt idx="557">
                  <c:v>54</c:v>
                </c:pt>
                <c:pt idx="558">
                  <c:v>86.4</c:v>
                </c:pt>
                <c:pt idx="559">
                  <c:v>96.600000000000023</c:v>
                </c:pt>
                <c:pt idx="560">
                  <c:v>42.000000000000014</c:v>
                </c:pt>
                <c:pt idx="561">
                  <c:v>26.501354052330839</c:v>
                </c:pt>
                <c:pt idx="562">
                  <c:v>23.754099645693444</c:v>
                </c:pt>
                <c:pt idx="563">
                  <c:v>22.093438670260866</c:v>
                </c:pt>
                <c:pt idx="564">
                  <c:v>65.099857389591961</c:v>
                </c:pt>
                <c:pt idx="565">
                  <c:v>18.957154329158058</c:v>
                </c:pt>
                <c:pt idx="566">
                  <c:v>20.849930631779444</c:v>
                </c:pt>
                <c:pt idx="567">
                  <c:v>25.935138191664507</c:v>
                </c:pt>
                <c:pt idx="568">
                  <c:v>108.6</c:v>
                </c:pt>
                <c:pt idx="569">
                  <c:v>92.399999999999977</c:v>
                </c:pt>
                <c:pt idx="570">
                  <c:v>148.76033057851242</c:v>
                </c:pt>
                <c:pt idx="571">
                  <c:v>153.71900826446273</c:v>
                </c:pt>
                <c:pt idx="572">
                  <c:v>195.76033101027087</c:v>
                </c:pt>
                <c:pt idx="573">
                  <c:v>154.47529834029027</c:v>
                </c:pt>
                <c:pt idx="574">
                  <c:v>134.60215615476881</c:v>
                </c:pt>
                <c:pt idx="575">
                  <c:v>105.52249888440355</c:v>
                </c:pt>
                <c:pt idx="576">
                  <c:v>89.130491751678733</c:v>
                </c:pt>
                <c:pt idx="577">
                  <c:v>31.949930994963836</c:v>
                </c:pt>
                <c:pt idx="578">
                  <c:v>55.664955449380159</c:v>
                </c:pt>
                <c:pt idx="579">
                  <c:v>297.28118317407024</c:v>
                </c:pt>
                <c:pt idx="580">
                  <c:v>147.43565970798574</c:v>
                </c:pt>
                <c:pt idx="581">
                  <c:v>85.800000000000011</c:v>
                </c:pt>
                <c:pt idx="582">
                  <c:v>73.799999999999983</c:v>
                </c:pt>
                <c:pt idx="583">
                  <c:v>153</c:v>
                </c:pt>
                <c:pt idx="584">
                  <c:v>103.19999999999999</c:v>
                </c:pt>
                <c:pt idx="585">
                  <c:v>28.767624834549338</c:v>
                </c:pt>
                <c:pt idx="586">
                  <c:v>29.522431701155739</c:v>
                </c:pt>
                <c:pt idx="587">
                  <c:v>33.247316470816116</c:v>
                </c:pt>
                <c:pt idx="588">
                  <c:v>77.573757102272737</c:v>
                </c:pt>
                <c:pt idx="589">
                  <c:v>16.024768974367248</c:v>
                </c:pt>
                <c:pt idx="590">
                  <c:v>17.240301705352522</c:v>
                </c:pt>
                <c:pt idx="591">
                  <c:v>20.646031524405998</c:v>
                </c:pt>
                <c:pt idx="592">
                  <c:v>42.599999999999994</c:v>
                </c:pt>
                <c:pt idx="593">
                  <c:v>65.399999999999991</c:v>
                </c:pt>
                <c:pt idx="594">
                  <c:v>103.20000000000005</c:v>
                </c:pt>
                <c:pt idx="595">
                  <c:v>143.40000000000003</c:v>
                </c:pt>
                <c:pt idx="596">
                  <c:v>125.39999999999998</c:v>
                </c:pt>
                <c:pt idx="597">
                  <c:v>34.940998595686978</c:v>
                </c:pt>
                <c:pt idx="598">
                  <c:v>30.294012178783575</c:v>
                </c:pt>
                <c:pt idx="599">
                  <c:v>31.921675248579561</c:v>
                </c:pt>
                <c:pt idx="600">
                  <c:v>88.550067390883271</c:v>
                </c:pt>
                <c:pt idx="601">
                  <c:v>14.768952677072576</c:v>
                </c:pt>
                <c:pt idx="602">
                  <c:v>12.297522537609765</c:v>
                </c:pt>
                <c:pt idx="603">
                  <c:v>21.453367808948869</c:v>
                </c:pt>
                <c:pt idx="604">
                  <c:v>25.800000000000011</c:v>
                </c:pt>
                <c:pt idx="605">
                  <c:v>90.6</c:v>
                </c:pt>
                <c:pt idx="606">
                  <c:v>74.399999999999977</c:v>
                </c:pt>
                <c:pt idx="607">
                  <c:v>141</c:v>
                </c:pt>
                <c:pt idx="608">
                  <c:v>45.600000000000009</c:v>
                </c:pt>
                <c:pt idx="609">
                  <c:v>27.557689985795463</c:v>
                </c:pt>
                <c:pt idx="610">
                  <c:v>23.248787811531514</c:v>
                </c:pt>
                <c:pt idx="611">
                  <c:v>21.889688589553202</c:v>
                </c:pt>
                <c:pt idx="612">
                  <c:v>60.972941107631726</c:v>
                </c:pt>
                <c:pt idx="613">
                  <c:v>23.280948153409099</c:v>
                </c:pt>
                <c:pt idx="614">
                  <c:v>24.414316406250009</c:v>
                </c:pt>
                <c:pt idx="615">
                  <c:v>18.67903243640238</c:v>
                </c:pt>
                <c:pt idx="616">
                  <c:v>76.800000000000011</c:v>
                </c:pt>
                <c:pt idx="617">
                  <c:v>75.599999999999994</c:v>
                </c:pt>
                <c:pt idx="618">
                  <c:v>126.6</c:v>
                </c:pt>
                <c:pt idx="619">
                  <c:v>153.71900826446281</c:v>
                </c:pt>
                <c:pt idx="620">
                  <c:v>100.80000000000001</c:v>
                </c:pt>
                <c:pt idx="621">
                  <c:v>27.541665079416319</c:v>
                </c:pt>
                <c:pt idx="622">
                  <c:v>27.819258115153673</c:v>
                </c:pt>
                <c:pt idx="623">
                  <c:v>29.949921713584715</c:v>
                </c:pt>
                <c:pt idx="624">
                  <c:v>66.135554219395658</c:v>
                </c:pt>
                <c:pt idx="625">
                  <c:v>16.921002752130676</c:v>
                </c:pt>
                <c:pt idx="626">
                  <c:v>16.783676313920452</c:v>
                </c:pt>
                <c:pt idx="627">
                  <c:v>16.161468980016792</c:v>
                </c:pt>
                <c:pt idx="628">
                  <c:v>38.400000000000006</c:v>
                </c:pt>
                <c:pt idx="629">
                  <c:v>120</c:v>
                </c:pt>
                <c:pt idx="630">
                  <c:v>148.19999999999999</c:v>
                </c:pt>
                <c:pt idx="631">
                  <c:v>153.71900826446281</c:v>
                </c:pt>
                <c:pt idx="632">
                  <c:v>125.39999999999998</c:v>
                </c:pt>
                <c:pt idx="633">
                  <c:v>34.259031871448869</c:v>
                </c:pt>
                <c:pt idx="634">
                  <c:v>30.733355440502322</c:v>
                </c:pt>
                <c:pt idx="635">
                  <c:v>38.610326139591947</c:v>
                </c:pt>
                <c:pt idx="636">
                  <c:v>83.237694586131198</c:v>
                </c:pt>
                <c:pt idx="637">
                  <c:v>22.02557403312241</c:v>
                </c:pt>
                <c:pt idx="638">
                  <c:v>29.366946950865184</c:v>
                </c:pt>
                <c:pt idx="639">
                  <c:v>21.483325376904702</c:v>
                </c:pt>
                <c:pt idx="640">
                  <c:v>42.599999999999994</c:v>
                </c:pt>
                <c:pt idx="641">
                  <c:v>85.800000000000011</c:v>
                </c:pt>
                <c:pt idx="642">
                  <c:v>73.800000000000011</c:v>
                </c:pt>
                <c:pt idx="643">
                  <c:v>153.71900826446281</c:v>
                </c:pt>
                <c:pt idx="644">
                  <c:v>148.7603305785124</c:v>
                </c:pt>
                <c:pt idx="645">
                  <c:v>36.221050853886879</c:v>
                </c:pt>
                <c:pt idx="646">
                  <c:v>35.790483761621886</c:v>
                </c:pt>
                <c:pt idx="647">
                  <c:v>35.878907057076447</c:v>
                </c:pt>
                <c:pt idx="648">
                  <c:v>71.172141012396708</c:v>
                </c:pt>
                <c:pt idx="649">
                  <c:v>28.024209065082644</c:v>
                </c:pt>
                <c:pt idx="650">
                  <c:v>18.277844964650043</c:v>
                </c:pt>
                <c:pt idx="651">
                  <c:v>22.611619519950921</c:v>
                </c:pt>
                <c:pt idx="652">
                  <c:v>11.400000000000006</c:v>
                </c:pt>
                <c:pt idx="653">
                  <c:v>25.799999999999997</c:v>
                </c:pt>
                <c:pt idx="654">
                  <c:v>45</c:v>
                </c:pt>
                <c:pt idx="655">
                  <c:v>59.400000000000006</c:v>
                </c:pt>
                <c:pt idx="656">
                  <c:v>10.200000000000003</c:v>
                </c:pt>
                <c:pt idx="657">
                  <c:v>26.357310034381456</c:v>
                </c:pt>
                <c:pt idx="658">
                  <c:v>21.35635144950929</c:v>
                </c:pt>
                <c:pt idx="659">
                  <c:v>19.516652610085231</c:v>
                </c:pt>
                <c:pt idx="660">
                  <c:v>58.824192560369326</c:v>
                </c:pt>
                <c:pt idx="661">
                  <c:v>19.299920502970039</c:v>
                </c:pt>
                <c:pt idx="662">
                  <c:v>19.229900790127829</c:v>
                </c:pt>
                <c:pt idx="663">
                  <c:v>17.603794994511887</c:v>
                </c:pt>
                <c:pt idx="664">
                  <c:v>8.3305785123966984</c:v>
                </c:pt>
                <c:pt idx="665">
                  <c:v>9.2231404958677672</c:v>
                </c:pt>
                <c:pt idx="666">
                  <c:v>21</c:v>
                </c:pt>
                <c:pt idx="667">
                  <c:v>26.399999999999991</c:v>
                </c:pt>
                <c:pt idx="668">
                  <c:v>21.599999999999994</c:v>
                </c:pt>
                <c:pt idx="669">
                  <c:v>18.65285592071281</c:v>
                </c:pt>
                <c:pt idx="670">
                  <c:v>21.829666011589609</c:v>
                </c:pt>
                <c:pt idx="671">
                  <c:v>14.354463939824385</c:v>
                </c:pt>
                <c:pt idx="672">
                  <c:v>29.097582160382245</c:v>
                </c:pt>
                <c:pt idx="673">
                  <c:v>15.656147703060441</c:v>
                </c:pt>
                <c:pt idx="674">
                  <c:v>16.939990456321027</c:v>
                </c:pt>
                <c:pt idx="675">
                  <c:v>15.710593039772732</c:v>
                </c:pt>
                <c:pt idx="676">
                  <c:v>64.8</c:v>
                </c:pt>
                <c:pt idx="677">
                  <c:v>133.79999999999998</c:v>
                </c:pt>
                <c:pt idx="678">
                  <c:v>148.76033057851242</c:v>
                </c:pt>
                <c:pt idx="679">
                  <c:v>153.71900826446281</c:v>
                </c:pt>
                <c:pt idx="680">
                  <c:v>148.7603305785124</c:v>
                </c:pt>
                <c:pt idx="681">
                  <c:v>33.550014204545448</c:v>
                </c:pt>
                <c:pt idx="682">
                  <c:v>28.206661165095554</c:v>
                </c:pt>
                <c:pt idx="683">
                  <c:v>28.506552451898244</c:v>
                </c:pt>
                <c:pt idx="684">
                  <c:v>68.718273744189048</c:v>
                </c:pt>
                <c:pt idx="685">
                  <c:v>27.871079626162185</c:v>
                </c:pt>
                <c:pt idx="686">
                  <c:v>25.247941793646703</c:v>
                </c:pt>
                <c:pt idx="687">
                  <c:v>13.490547732518721</c:v>
                </c:pt>
                <c:pt idx="688">
                  <c:v>64.8</c:v>
                </c:pt>
                <c:pt idx="689">
                  <c:v>96</c:v>
                </c:pt>
                <c:pt idx="690">
                  <c:v>123.60000000000002</c:v>
                </c:pt>
                <c:pt idx="691">
                  <c:v>153.71900826446281</c:v>
                </c:pt>
                <c:pt idx="692">
                  <c:v>85.199999999999989</c:v>
                </c:pt>
                <c:pt idx="693">
                  <c:v>28.194167742768599</c:v>
                </c:pt>
                <c:pt idx="694">
                  <c:v>27.670247126807851</c:v>
                </c:pt>
                <c:pt idx="695">
                  <c:v>25.558793501420453</c:v>
                </c:pt>
                <c:pt idx="696">
                  <c:v>73.869106485666322</c:v>
                </c:pt>
                <c:pt idx="697">
                  <c:v>22.10976380907799</c:v>
                </c:pt>
                <c:pt idx="698">
                  <c:v>15.346706633764853</c:v>
                </c:pt>
                <c:pt idx="699">
                  <c:v>13.883944172504528</c:v>
                </c:pt>
                <c:pt idx="700">
                  <c:v>143.80165289256195</c:v>
                </c:pt>
                <c:pt idx="701">
                  <c:v>81.599999999999994</c:v>
                </c:pt>
                <c:pt idx="702">
                  <c:v>121.19999999999999</c:v>
                </c:pt>
                <c:pt idx="703">
                  <c:v>153.71900826446284</c:v>
                </c:pt>
                <c:pt idx="704">
                  <c:v>148.76033057851242</c:v>
                </c:pt>
                <c:pt idx="705">
                  <c:v>42.413581321022718</c:v>
                </c:pt>
                <c:pt idx="706">
                  <c:v>39.748050184013437</c:v>
                </c:pt>
                <c:pt idx="707">
                  <c:v>44.995718055914267</c:v>
                </c:pt>
                <c:pt idx="708">
                  <c:v>84.895675684400828</c:v>
                </c:pt>
                <c:pt idx="709">
                  <c:v>34.285762364411156</c:v>
                </c:pt>
                <c:pt idx="710">
                  <c:v>30.475399482664002</c:v>
                </c:pt>
                <c:pt idx="711">
                  <c:v>30.926410527505155</c:v>
                </c:pt>
                <c:pt idx="712">
                  <c:v>24</c:v>
                </c:pt>
                <c:pt idx="713">
                  <c:v>49.199999999999989</c:v>
                </c:pt>
                <c:pt idx="714">
                  <c:v>98.400000000000034</c:v>
                </c:pt>
                <c:pt idx="715">
                  <c:v>99.000000000000028</c:v>
                </c:pt>
                <c:pt idx="716">
                  <c:v>34.199999999999989</c:v>
                </c:pt>
                <c:pt idx="717">
                  <c:v>27.187970626452739</c:v>
                </c:pt>
                <c:pt idx="718">
                  <c:v>22.888647743414253</c:v>
                </c:pt>
                <c:pt idx="719">
                  <c:v>23.367903578576971</c:v>
                </c:pt>
                <c:pt idx="720">
                  <c:v>64.943729016012412</c:v>
                </c:pt>
                <c:pt idx="721">
                  <c:v>17.4814888946281</c:v>
                </c:pt>
                <c:pt idx="722">
                  <c:v>19.793452087906758</c:v>
                </c:pt>
                <c:pt idx="723">
                  <c:v>23.429739778376799</c:v>
                </c:pt>
                <c:pt idx="724">
                  <c:v>138.84297520661158</c:v>
                </c:pt>
                <c:pt idx="725">
                  <c:v>151.79999999999998</c:v>
                </c:pt>
                <c:pt idx="726">
                  <c:v>148.76033057851242</c:v>
                </c:pt>
                <c:pt idx="727">
                  <c:v>153.71900826446281</c:v>
                </c:pt>
                <c:pt idx="728">
                  <c:v>148.7603305785124</c:v>
                </c:pt>
                <c:pt idx="729">
                  <c:v>103.25428880423553</c:v>
                </c:pt>
                <c:pt idx="730">
                  <c:v>120.96841546681301</c:v>
                </c:pt>
                <c:pt idx="731">
                  <c:v>184.21513268336776</c:v>
                </c:pt>
                <c:pt idx="732">
                  <c:v>138.73665902634298</c:v>
                </c:pt>
                <c:pt idx="733">
                  <c:v>149.92218653150826</c:v>
                </c:pt>
                <c:pt idx="734">
                  <c:v>195.9667561983471</c:v>
                </c:pt>
                <c:pt idx="735">
                  <c:v>253.5841832386364</c:v>
                </c:pt>
                <c:pt idx="736">
                  <c:v>143.24571205959938</c:v>
                </c:pt>
                <c:pt idx="737">
                  <c:v>367.59024082933087</c:v>
                </c:pt>
                <c:pt idx="738">
                  <c:v>127.79999999999998</c:v>
                </c:pt>
                <c:pt idx="739">
                  <c:v>153.71900826446281</c:v>
                </c:pt>
                <c:pt idx="740">
                  <c:v>264.60884684279745</c:v>
                </c:pt>
                <c:pt idx="741">
                  <c:v>305.19595159200122</c:v>
                </c:pt>
                <c:pt idx="742">
                  <c:v>184.3505351277056</c:v>
                </c:pt>
                <c:pt idx="743">
                  <c:v>185.21160898760331</c:v>
                </c:pt>
                <c:pt idx="744">
                  <c:v>112.53249192923556</c:v>
                </c:pt>
                <c:pt idx="745">
                  <c:v>197.62671907283058</c:v>
                </c:pt>
                <c:pt idx="746">
                  <c:v>316.02760653409092</c:v>
                </c:pt>
                <c:pt idx="747">
                  <c:v>128.22541629003098</c:v>
                </c:pt>
                <c:pt idx="748">
                  <c:v>96.564313884256364</c:v>
                </c:pt>
                <c:pt idx="749">
                  <c:v>82.199999999999989</c:v>
                </c:pt>
                <c:pt idx="750">
                  <c:v>94.200000000000045</c:v>
                </c:pt>
                <c:pt idx="751">
                  <c:v>153.71900826446281</c:v>
                </c:pt>
                <c:pt idx="752">
                  <c:v>88.800000000000011</c:v>
                </c:pt>
                <c:pt idx="753">
                  <c:v>38.625334734956084</c:v>
                </c:pt>
                <c:pt idx="754">
                  <c:v>41.101681906960238</c:v>
                </c:pt>
                <c:pt idx="755">
                  <c:v>48.353742817019622</c:v>
                </c:pt>
                <c:pt idx="756">
                  <c:v>87.222709759168367</c:v>
                </c:pt>
                <c:pt idx="757">
                  <c:v>28.015392763752573</c:v>
                </c:pt>
                <c:pt idx="758">
                  <c:v>21.870137344234251</c:v>
                </c:pt>
                <c:pt idx="759">
                  <c:v>28.346565728305777</c:v>
                </c:pt>
                <c:pt idx="760">
                  <c:v>28.799999999999997</c:v>
                </c:pt>
                <c:pt idx="761">
                  <c:v>47.399999999999991</c:v>
                </c:pt>
                <c:pt idx="762">
                  <c:v>123.60000000000002</c:v>
                </c:pt>
                <c:pt idx="763">
                  <c:v>102.6</c:v>
                </c:pt>
                <c:pt idx="764">
                  <c:v>31.799999999999997</c:v>
                </c:pt>
                <c:pt idx="765">
                  <c:v>26.879528707709198</c:v>
                </c:pt>
                <c:pt idx="766">
                  <c:v>23.355663053654439</c:v>
                </c:pt>
                <c:pt idx="767">
                  <c:v>27.397912093233487</c:v>
                </c:pt>
                <c:pt idx="768">
                  <c:v>67.326786463713859</c:v>
                </c:pt>
                <c:pt idx="769">
                  <c:v>25.48109019886364</c:v>
                </c:pt>
                <c:pt idx="770">
                  <c:v>21.904437023824897</c:v>
                </c:pt>
                <c:pt idx="771">
                  <c:v>18.702486219169685</c:v>
                </c:pt>
                <c:pt idx="772">
                  <c:v>138.84297520661161</c:v>
                </c:pt>
                <c:pt idx="773">
                  <c:v>236.00548424057104</c:v>
                </c:pt>
                <c:pt idx="774">
                  <c:v>148.7603305785124</c:v>
                </c:pt>
                <c:pt idx="775">
                  <c:v>153.71900826446281</c:v>
                </c:pt>
                <c:pt idx="776">
                  <c:v>129.00000000000003</c:v>
                </c:pt>
                <c:pt idx="777">
                  <c:v>38.869806503421998</c:v>
                </c:pt>
                <c:pt idx="778">
                  <c:v>28.680320994479601</c:v>
                </c:pt>
                <c:pt idx="779">
                  <c:v>35.529981275826458</c:v>
                </c:pt>
                <c:pt idx="780">
                  <c:v>83.211056463068189</c:v>
                </c:pt>
                <c:pt idx="781">
                  <c:v>29.799212898695771</c:v>
                </c:pt>
                <c:pt idx="782">
                  <c:v>36.980282396048551</c:v>
                </c:pt>
                <c:pt idx="783">
                  <c:v>29.706583019918639</c:v>
                </c:pt>
                <c:pt idx="784">
                  <c:v>17.400000000000006</c:v>
                </c:pt>
                <c:pt idx="785">
                  <c:v>35.400000000000006</c:v>
                </c:pt>
                <c:pt idx="786">
                  <c:v>62.400000000000006</c:v>
                </c:pt>
                <c:pt idx="787">
                  <c:v>56.399999999999977</c:v>
                </c:pt>
                <c:pt idx="788">
                  <c:v>16.200000000000003</c:v>
                </c:pt>
                <c:pt idx="789">
                  <c:v>25.512313343394879</c:v>
                </c:pt>
                <c:pt idx="790">
                  <c:v>21.845726570570747</c:v>
                </c:pt>
                <c:pt idx="791">
                  <c:v>18.38768300458419</c:v>
                </c:pt>
                <c:pt idx="792">
                  <c:v>58.935875274405987</c:v>
                </c:pt>
                <c:pt idx="793">
                  <c:v>17.098449202608464</c:v>
                </c:pt>
                <c:pt idx="794">
                  <c:v>19.651528461550882</c:v>
                </c:pt>
                <c:pt idx="795">
                  <c:v>17.7720077237216</c:v>
                </c:pt>
                <c:pt idx="796">
                  <c:v>21</c:v>
                </c:pt>
                <c:pt idx="797">
                  <c:v>35.400000000000006</c:v>
                </c:pt>
                <c:pt idx="798">
                  <c:v>51.599999999999994</c:v>
                </c:pt>
                <c:pt idx="799">
                  <c:v>49.800000000000011</c:v>
                </c:pt>
                <c:pt idx="800">
                  <c:v>24</c:v>
                </c:pt>
                <c:pt idx="801">
                  <c:v>21.284488939017308</c:v>
                </c:pt>
                <c:pt idx="802">
                  <c:v>22.962942136654164</c:v>
                </c:pt>
                <c:pt idx="803">
                  <c:v>18.024709250710231</c:v>
                </c:pt>
                <c:pt idx="804">
                  <c:v>29.680055607567141</c:v>
                </c:pt>
                <c:pt idx="805">
                  <c:v>20.150966877582647</c:v>
                </c:pt>
                <c:pt idx="806">
                  <c:v>21.991665805785132</c:v>
                </c:pt>
                <c:pt idx="807">
                  <c:v>11.460132047795071</c:v>
                </c:pt>
                <c:pt idx="808">
                  <c:v>18</c:v>
                </c:pt>
                <c:pt idx="809">
                  <c:v>108.6</c:v>
                </c:pt>
                <c:pt idx="810">
                  <c:v>140.4</c:v>
                </c:pt>
                <c:pt idx="811">
                  <c:v>97.199999999999989</c:v>
                </c:pt>
                <c:pt idx="812">
                  <c:v>56.400000000000006</c:v>
                </c:pt>
                <c:pt idx="813">
                  <c:v>21.968968233471074</c:v>
                </c:pt>
                <c:pt idx="814">
                  <c:v>23.623977030604323</c:v>
                </c:pt>
                <c:pt idx="815">
                  <c:v>24.416564033445241</c:v>
                </c:pt>
                <c:pt idx="816">
                  <c:v>26.709364467652364</c:v>
                </c:pt>
                <c:pt idx="817">
                  <c:v>20.788853063662188</c:v>
                </c:pt>
                <c:pt idx="818">
                  <c:v>20.816929457483212</c:v>
                </c:pt>
                <c:pt idx="819">
                  <c:v>10.998630693924326</c:v>
                </c:pt>
                <c:pt idx="820">
                  <c:v>14.399999999999991</c:v>
                </c:pt>
                <c:pt idx="821">
                  <c:v>49.8</c:v>
                </c:pt>
                <c:pt idx="822">
                  <c:v>80.399999999999977</c:v>
                </c:pt>
                <c:pt idx="823">
                  <c:v>52.2</c:v>
                </c:pt>
                <c:pt idx="824">
                  <c:v>30.599999999999994</c:v>
                </c:pt>
                <c:pt idx="825">
                  <c:v>20.756873587616212</c:v>
                </c:pt>
                <c:pt idx="826">
                  <c:v>23.495004681043369</c:v>
                </c:pt>
                <c:pt idx="827">
                  <c:v>16.289666596720039</c:v>
                </c:pt>
                <c:pt idx="828">
                  <c:v>32.242276762654967</c:v>
                </c:pt>
                <c:pt idx="829">
                  <c:v>31.564995480371891</c:v>
                </c:pt>
                <c:pt idx="830">
                  <c:v>19.10974026262268</c:v>
                </c:pt>
                <c:pt idx="831">
                  <c:v>12.415359078399405</c:v>
                </c:pt>
                <c:pt idx="832">
                  <c:v>8.3305785123966984</c:v>
                </c:pt>
                <c:pt idx="833">
                  <c:v>48.599999999999994</c:v>
                </c:pt>
                <c:pt idx="834">
                  <c:v>58.2</c:v>
                </c:pt>
                <c:pt idx="835">
                  <c:v>109.79999999999998</c:v>
                </c:pt>
                <c:pt idx="836">
                  <c:v>63.600000000000023</c:v>
                </c:pt>
                <c:pt idx="837">
                  <c:v>21.072648683658315</c:v>
                </c:pt>
                <c:pt idx="838">
                  <c:v>23.436695788675081</c:v>
                </c:pt>
                <c:pt idx="839">
                  <c:v>14.603203488184391</c:v>
                </c:pt>
                <c:pt idx="840">
                  <c:v>29.330553150019369</c:v>
                </c:pt>
                <c:pt idx="841">
                  <c:v>24.041630617252068</c:v>
                </c:pt>
                <c:pt idx="842">
                  <c:v>17.692759495254393</c:v>
                </c:pt>
                <c:pt idx="843">
                  <c:v>12.864094924296225</c:v>
                </c:pt>
                <c:pt idx="844">
                  <c:v>43.199999999999989</c:v>
                </c:pt>
                <c:pt idx="845">
                  <c:v>46.8</c:v>
                </c:pt>
                <c:pt idx="846">
                  <c:v>81.599999999999994</c:v>
                </c:pt>
                <c:pt idx="847">
                  <c:v>56.999999999999986</c:v>
                </c:pt>
                <c:pt idx="848">
                  <c:v>10.199999999999989</c:v>
                </c:pt>
                <c:pt idx="849">
                  <c:v>14.509432484019882</c:v>
                </c:pt>
                <c:pt idx="850">
                  <c:v>4.7761095900256123E-3</c:v>
                </c:pt>
                <c:pt idx="851">
                  <c:v>0.5223650593403022</c:v>
                </c:pt>
                <c:pt idx="852">
                  <c:v>6.3500886977014375</c:v>
                </c:pt>
                <c:pt idx="853">
                  <c:v>7.5220546753938606</c:v>
                </c:pt>
                <c:pt idx="854">
                  <c:v>16.265537048844266</c:v>
                </c:pt>
                <c:pt idx="855">
                  <c:v>21.561004890883268</c:v>
                </c:pt>
                <c:pt idx="856">
                  <c:v>64.8</c:v>
                </c:pt>
                <c:pt idx="857">
                  <c:v>140.4</c:v>
                </c:pt>
                <c:pt idx="858">
                  <c:v>148.7603305785124</c:v>
                </c:pt>
                <c:pt idx="859">
                  <c:v>153.71900826446281</c:v>
                </c:pt>
                <c:pt idx="860">
                  <c:v>144.59999999999997</c:v>
                </c:pt>
                <c:pt idx="861">
                  <c:v>17.689911039998705</c:v>
                </c:pt>
                <c:pt idx="862">
                  <c:v>22.651252078221859</c:v>
                </c:pt>
                <c:pt idx="863">
                  <c:v>25.848868882360534</c:v>
                </c:pt>
                <c:pt idx="864">
                  <c:v>22.121180450187239</c:v>
                </c:pt>
                <c:pt idx="865">
                  <c:v>20.117330554300111</c:v>
                </c:pt>
                <c:pt idx="866">
                  <c:v>19.84471490024535</c:v>
                </c:pt>
                <c:pt idx="867">
                  <c:v>9.6966070506198321</c:v>
                </c:pt>
                <c:pt idx="868">
                  <c:v>17.400000000000006</c:v>
                </c:pt>
                <c:pt idx="869">
                  <c:v>36.599999999999994</c:v>
                </c:pt>
                <c:pt idx="870">
                  <c:v>63.599999999999994</c:v>
                </c:pt>
                <c:pt idx="871">
                  <c:v>95.399999999999977</c:v>
                </c:pt>
                <c:pt idx="872">
                  <c:v>24.600000000000009</c:v>
                </c:pt>
                <c:pt idx="873">
                  <c:v>20.257328092716932</c:v>
                </c:pt>
                <c:pt idx="874">
                  <c:v>22.639826357502571</c:v>
                </c:pt>
                <c:pt idx="875">
                  <c:v>14.969943464294943</c:v>
                </c:pt>
                <c:pt idx="876">
                  <c:v>24.200995629681046</c:v>
                </c:pt>
                <c:pt idx="877">
                  <c:v>17.864813686402371</c:v>
                </c:pt>
                <c:pt idx="878">
                  <c:v>19.298136117478037</c:v>
                </c:pt>
                <c:pt idx="879">
                  <c:v>33.259944634555779</c:v>
                </c:pt>
                <c:pt idx="880">
                  <c:v>60</c:v>
                </c:pt>
                <c:pt idx="881">
                  <c:v>153.71900826446279</c:v>
                </c:pt>
                <c:pt idx="882">
                  <c:v>148.7603305785124</c:v>
                </c:pt>
                <c:pt idx="883">
                  <c:v>153.71900826446281</c:v>
                </c:pt>
                <c:pt idx="884">
                  <c:v>148.7603305785124</c:v>
                </c:pt>
                <c:pt idx="885">
                  <c:v>25.685556842394107</c:v>
                </c:pt>
                <c:pt idx="886">
                  <c:v>25.698029623740965</c:v>
                </c:pt>
                <c:pt idx="887">
                  <c:v>23.637281080513944</c:v>
                </c:pt>
                <c:pt idx="888">
                  <c:v>68.575828463972101</c:v>
                </c:pt>
                <c:pt idx="889">
                  <c:v>21.478562031895649</c:v>
                </c:pt>
                <c:pt idx="890">
                  <c:v>22.300285987538743</c:v>
                </c:pt>
                <c:pt idx="891">
                  <c:v>21.085472361667101</c:v>
                </c:pt>
                <c:pt idx="892">
                  <c:v>143.80165289256198</c:v>
                </c:pt>
                <c:pt idx="893">
                  <c:v>129</c:v>
                </c:pt>
                <c:pt idx="894">
                  <c:v>148.7603305785124</c:v>
                </c:pt>
                <c:pt idx="895">
                  <c:v>153.71900826446281</c:v>
                </c:pt>
                <c:pt idx="896">
                  <c:v>105.00000000000003</c:v>
                </c:pt>
                <c:pt idx="897">
                  <c:v>32.442666903409091</c:v>
                </c:pt>
                <c:pt idx="898">
                  <c:v>33.318516230307324</c:v>
                </c:pt>
                <c:pt idx="899">
                  <c:v>32.228595122029958</c:v>
                </c:pt>
                <c:pt idx="900">
                  <c:v>73.637424619059914</c:v>
                </c:pt>
                <c:pt idx="901">
                  <c:v>38.954098334194214</c:v>
                </c:pt>
                <c:pt idx="902">
                  <c:v>59.376695304429234</c:v>
                </c:pt>
                <c:pt idx="903">
                  <c:v>503.24910220816116</c:v>
                </c:pt>
                <c:pt idx="904">
                  <c:v>144.55982287679171</c:v>
                </c:pt>
                <c:pt idx="905">
                  <c:v>110.06428254078844</c:v>
                </c:pt>
                <c:pt idx="906">
                  <c:v>108</c:v>
                </c:pt>
                <c:pt idx="907">
                  <c:v>138.60000000000002</c:v>
                </c:pt>
                <c:pt idx="908">
                  <c:v>66</c:v>
                </c:pt>
                <c:pt idx="909">
                  <c:v>27.771070808852002</c:v>
                </c:pt>
                <c:pt idx="910">
                  <c:v>25.864412811531508</c:v>
                </c:pt>
                <c:pt idx="911">
                  <c:v>25.022560813210234</c:v>
                </c:pt>
                <c:pt idx="912">
                  <c:v>74.301403667355373</c:v>
                </c:pt>
                <c:pt idx="913">
                  <c:v>15.31219754810175</c:v>
                </c:pt>
                <c:pt idx="914">
                  <c:v>15.166784839472498</c:v>
                </c:pt>
                <c:pt idx="915">
                  <c:v>19.929517428815856</c:v>
                </c:pt>
                <c:pt idx="916">
                  <c:v>188.19019537529499</c:v>
                </c:pt>
                <c:pt idx="917">
                  <c:v>138.6</c:v>
                </c:pt>
                <c:pt idx="918">
                  <c:v>147</c:v>
                </c:pt>
                <c:pt idx="919">
                  <c:v>153.71900826446279</c:v>
                </c:pt>
                <c:pt idx="920">
                  <c:v>148.7603305785124</c:v>
                </c:pt>
                <c:pt idx="921">
                  <c:v>67.698023873321262</c:v>
                </c:pt>
                <c:pt idx="922">
                  <c:v>137.13535430655992</c:v>
                </c:pt>
                <c:pt idx="923">
                  <c:v>132.72893530475207</c:v>
                </c:pt>
                <c:pt idx="924">
                  <c:v>105.60940211776858</c:v>
                </c:pt>
                <c:pt idx="925">
                  <c:v>48.976549586776855</c:v>
                </c:pt>
                <c:pt idx="926">
                  <c:v>66.575439775955573</c:v>
                </c:pt>
                <c:pt idx="927">
                  <c:v>93.913427169421482</c:v>
                </c:pt>
                <c:pt idx="928">
                  <c:v>118.19999999999999</c:v>
                </c:pt>
                <c:pt idx="929">
                  <c:v>74.399999999999977</c:v>
                </c:pt>
                <c:pt idx="930">
                  <c:v>103.80000000000001</c:v>
                </c:pt>
                <c:pt idx="931">
                  <c:v>153.71900826446281</c:v>
                </c:pt>
                <c:pt idx="932">
                  <c:v>129.00000000000003</c:v>
                </c:pt>
                <c:pt idx="933">
                  <c:v>30.426360266819486</c:v>
                </c:pt>
                <c:pt idx="934">
                  <c:v>31.878729056366225</c:v>
                </c:pt>
                <c:pt idx="935">
                  <c:v>32.379472817665302</c:v>
                </c:pt>
                <c:pt idx="936">
                  <c:v>72.414255149147721</c:v>
                </c:pt>
                <c:pt idx="937">
                  <c:v>20.830746384297527</c:v>
                </c:pt>
                <c:pt idx="938">
                  <c:v>20.978341921971847</c:v>
                </c:pt>
                <c:pt idx="939">
                  <c:v>27.870986287771188</c:v>
                </c:pt>
                <c:pt idx="940">
                  <c:v>113.39999999999998</c:v>
                </c:pt>
                <c:pt idx="941">
                  <c:v>96</c:v>
                </c:pt>
                <c:pt idx="942">
                  <c:v>133.20000000000002</c:v>
                </c:pt>
                <c:pt idx="943">
                  <c:v>153.71900826446281</c:v>
                </c:pt>
                <c:pt idx="944">
                  <c:v>76.800000000000011</c:v>
                </c:pt>
                <c:pt idx="945">
                  <c:v>26.754236081966681</c:v>
                </c:pt>
                <c:pt idx="946">
                  <c:v>23.682539244092197</c:v>
                </c:pt>
                <c:pt idx="947">
                  <c:v>23.853061644498979</c:v>
                </c:pt>
                <c:pt idx="948">
                  <c:v>67.625953076575399</c:v>
                </c:pt>
                <c:pt idx="949">
                  <c:v>15.688699920906501</c:v>
                </c:pt>
                <c:pt idx="950">
                  <c:v>14.916270893191509</c:v>
                </c:pt>
                <c:pt idx="951">
                  <c:v>18.943122518239932</c:v>
                </c:pt>
                <c:pt idx="952">
                  <c:v>21.599999999999994</c:v>
                </c:pt>
                <c:pt idx="953">
                  <c:v>57.599999999999994</c:v>
                </c:pt>
                <c:pt idx="954">
                  <c:v>80.400000000000034</c:v>
                </c:pt>
                <c:pt idx="955">
                  <c:v>120</c:v>
                </c:pt>
                <c:pt idx="956">
                  <c:v>16.799999999999983</c:v>
                </c:pt>
                <c:pt idx="957">
                  <c:v>25.311891302944218</c:v>
                </c:pt>
                <c:pt idx="958">
                  <c:v>18.509819557883517</c:v>
                </c:pt>
                <c:pt idx="959">
                  <c:v>18.605813371642569</c:v>
                </c:pt>
                <c:pt idx="960">
                  <c:v>56.487644870222113</c:v>
                </c:pt>
                <c:pt idx="961">
                  <c:v>18.503331813339358</c:v>
                </c:pt>
                <c:pt idx="962">
                  <c:v>23.19006797601368</c:v>
                </c:pt>
                <c:pt idx="963">
                  <c:v>19.330264741251284</c:v>
                </c:pt>
                <c:pt idx="964">
                  <c:v>33</c:v>
                </c:pt>
                <c:pt idx="965">
                  <c:v>61.199999999999989</c:v>
                </c:pt>
                <c:pt idx="966">
                  <c:v>127.80000000000001</c:v>
                </c:pt>
                <c:pt idx="967">
                  <c:v>129.60000000000002</c:v>
                </c:pt>
                <c:pt idx="968">
                  <c:v>58.199999999999989</c:v>
                </c:pt>
                <c:pt idx="969">
                  <c:v>24.952854589036676</c:v>
                </c:pt>
                <c:pt idx="970">
                  <c:v>22.447007703544685</c:v>
                </c:pt>
                <c:pt idx="971">
                  <c:v>20.436556931172532</c:v>
                </c:pt>
                <c:pt idx="972">
                  <c:v>53.29364834872159</c:v>
                </c:pt>
                <c:pt idx="973">
                  <c:v>16.796049159026339</c:v>
                </c:pt>
                <c:pt idx="974">
                  <c:v>19.141651217878362</c:v>
                </c:pt>
                <c:pt idx="975">
                  <c:v>14.940899335372535</c:v>
                </c:pt>
                <c:pt idx="976">
                  <c:v>33</c:v>
                </c:pt>
                <c:pt idx="977">
                  <c:v>57.599999999999994</c:v>
                </c:pt>
                <c:pt idx="978">
                  <c:v>93</c:v>
                </c:pt>
                <c:pt idx="979">
                  <c:v>153.71900826446281</c:v>
                </c:pt>
                <c:pt idx="980">
                  <c:v>108.60000000000002</c:v>
                </c:pt>
                <c:pt idx="981">
                  <c:v>26.774634999677161</c:v>
                </c:pt>
                <c:pt idx="982">
                  <c:v>20.745190792871895</c:v>
                </c:pt>
                <c:pt idx="983">
                  <c:v>18.296392973592475</c:v>
                </c:pt>
              </c:numCache>
            </c:numRef>
          </c:val>
          <c:smooth val="0"/>
        </c:ser>
        <c:ser>
          <c:idx val="3"/>
          <c:order val="2"/>
          <c:tx>
            <c:v>CALSIM II Flow</c:v>
          </c:tx>
          <c:spPr>
            <a:ln w="25400">
              <a:solidFill>
                <a:srgbClr val="FF9900"/>
              </a:solidFill>
              <a:prstDash val="solid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J$7:$J$990</c:f>
              <c:numCache>
                <c:formatCode>#,##0</c:formatCode>
                <c:ptCount val="984"/>
                <c:pt idx="0">
                  <c:v>60.278525995932334</c:v>
                </c:pt>
                <c:pt idx="1">
                  <c:v>15.46087071442407</c:v>
                </c:pt>
                <c:pt idx="2">
                  <c:v>19.106490246481147</c:v>
                </c:pt>
                <c:pt idx="3">
                  <c:v>20.611424106566375</c:v>
                </c:pt>
                <c:pt idx="4">
                  <c:v>16.841491880810949</c:v>
                </c:pt>
                <c:pt idx="5">
                  <c:v>23.458809784187757</c:v>
                </c:pt>
                <c:pt idx="6">
                  <c:v>108.3285366089876</c:v>
                </c:pt>
                <c:pt idx="7">
                  <c:v>89.665828706095041</c:v>
                </c:pt>
                <c:pt idx="8">
                  <c:v>31.445558658316116</c:v>
                </c:pt>
                <c:pt idx="9">
                  <c:v>23.197479964327222</c:v>
                </c:pt>
                <c:pt idx="10">
                  <c:v>26.974028744027635</c:v>
                </c:pt>
                <c:pt idx="11">
                  <c:v>25.9251848205062</c:v>
                </c:pt>
                <c:pt idx="12">
                  <c:v>74.197575784478303</c:v>
                </c:pt>
                <c:pt idx="13">
                  <c:v>26.448306551846592</c:v>
                </c:pt>
                <c:pt idx="14">
                  <c:v>30.344083443633782</c:v>
                </c:pt>
                <c:pt idx="15">
                  <c:v>21.908582107922264</c:v>
                </c:pt>
                <c:pt idx="16">
                  <c:v>13.070849205836776</c:v>
                </c:pt>
                <c:pt idx="17">
                  <c:v>87.654781766528927</c:v>
                </c:pt>
                <c:pt idx="18">
                  <c:v>97.67221235795455</c:v>
                </c:pt>
                <c:pt idx="19">
                  <c:v>104.35629947378615</c:v>
                </c:pt>
                <c:pt idx="20">
                  <c:v>80.036014172262398</c:v>
                </c:pt>
                <c:pt idx="21">
                  <c:v>31.404958516270661</c:v>
                </c:pt>
                <c:pt idx="22">
                  <c:v>28.020310643724173</c:v>
                </c:pt>
                <c:pt idx="23">
                  <c:v>29.362917662060951</c:v>
                </c:pt>
                <c:pt idx="24">
                  <c:v>82.430609746255172</c:v>
                </c:pt>
                <c:pt idx="25">
                  <c:v>21.846353426846591</c:v>
                </c:pt>
                <c:pt idx="26">
                  <c:v>19.141651217878358</c:v>
                </c:pt>
                <c:pt idx="27">
                  <c:v>17.18990393772598</c:v>
                </c:pt>
                <c:pt idx="28">
                  <c:v>31.226395515883265</c:v>
                </c:pt>
                <c:pt idx="29">
                  <c:v>39.288743341619316</c:v>
                </c:pt>
                <c:pt idx="30">
                  <c:v>111.25029700413224</c:v>
                </c:pt>
                <c:pt idx="31">
                  <c:v>118.01240194021177</c:v>
                </c:pt>
                <c:pt idx="32">
                  <c:v>24.179929421164772</c:v>
                </c:pt>
                <c:pt idx="33">
                  <c:v>24.810752699670712</c:v>
                </c:pt>
                <c:pt idx="34">
                  <c:v>26.294028542258523</c:v>
                </c:pt>
                <c:pt idx="35">
                  <c:v>25.198866864669423</c:v>
                </c:pt>
                <c:pt idx="36">
                  <c:v>62.024861747804749</c:v>
                </c:pt>
                <c:pt idx="37">
                  <c:v>26.107526996707129</c:v>
                </c:pt>
                <c:pt idx="38">
                  <c:v>24.268448476239669</c:v>
                </c:pt>
                <c:pt idx="39">
                  <c:v>18.276443254455064</c:v>
                </c:pt>
                <c:pt idx="40">
                  <c:v>13.129099020209194</c:v>
                </c:pt>
                <c:pt idx="41">
                  <c:v>17.33160801911157</c:v>
                </c:pt>
                <c:pt idx="42">
                  <c:v>72.148462519369829</c:v>
                </c:pt>
                <c:pt idx="43">
                  <c:v>49.327998167936464</c:v>
                </c:pt>
                <c:pt idx="44">
                  <c:v>25.024427581030476</c:v>
                </c:pt>
                <c:pt idx="45">
                  <c:v>27.163441636266786</c:v>
                </c:pt>
                <c:pt idx="46">
                  <c:v>26.974028744027635</c:v>
                </c:pt>
                <c:pt idx="47">
                  <c:v>25.848867066438533</c:v>
                </c:pt>
                <c:pt idx="48">
                  <c:v>65.518478983729338</c:v>
                </c:pt>
                <c:pt idx="49">
                  <c:v>21.976353467200415</c:v>
                </c:pt>
                <c:pt idx="50">
                  <c:v>19.141649341425619</c:v>
                </c:pt>
                <c:pt idx="51">
                  <c:v>16.396881234665546</c:v>
                </c:pt>
                <c:pt idx="52">
                  <c:v>24.493932964230371</c:v>
                </c:pt>
                <c:pt idx="53">
                  <c:v>43.601638607308885</c:v>
                </c:pt>
                <c:pt idx="54">
                  <c:v>43.858983567923552</c:v>
                </c:pt>
                <c:pt idx="55">
                  <c:v>67.555473511751032</c:v>
                </c:pt>
                <c:pt idx="56">
                  <c:v>26.843502025761879</c:v>
                </c:pt>
                <c:pt idx="57">
                  <c:v>27.888831353305786</c:v>
                </c:pt>
                <c:pt idx="58">
                  <c:v>26.974028744027635</c:v>
                </c:pt>
                <c:pt idx="59">
                  <c:v>25.848867066438533</c:v>
                </c:pt>
                <c:pt idx="60">
                  <c:v>61.92778158897211</c:v>
                </c:pt>
                <c:pt idx="61">
                  <c:v>30.045030628551135</c:v>
                </c:pt>
                <c:pt idx="62">
                  <c:v>20.785305599496386</c:v>
                </c:pt>
                <c:pt idx="63">
                  <c:v>19.310744003422005</c:v>
                </c:pt>
                <c:pt idx="64">
                  <c:v>13.054093814566116</c:v>
                </c:pt>
                <c:pt idx="65">
                  <c:v>39.752760080384817</c:v>
                </c:pt>
                <c:pt idx="66">
                  <c:v>66.702577802169415</c:v>
                </c:pt>
                <c:pt idx="67">
                  <c:v>60.597241493414259</c:v>
                </c:pt>
                <c:pt idx="68">
                  <c:v>78.820733793904964</c:v>
                </c:pt>
                <c:pt idx="69">
                  <c:v>26.213509955287964</c:v>
                </c:pt>
                <c:pt idx="70">
                  <c:v>26.974028744027635</c:v>
                </c:pt>
                <c:pt idx="71">
                  <c:v>25.848867066438533</c:v>
                </c:pt>
                <c:pt idx="72">
                  <c:v>66.135554219395658</c:v>
                </c:pt>
                <c:pt idx="73">
                  <c:v>25.625913610537189</c:v>
                </c:pt>
                <c:pt idx="74">
                  <c:v>23.770786939888946</c:v>
                </c:pt>
                <c:pt idx="75">
                  <c:v>18.150097938726756</c:v>
                </c:pt>
                <c:pt idx="76">
                  <c:v>13.050255409429882</c:v>
                </c:pt>
                <c:pt idx="77">
                  <c:v>29.600146867736314</c:v>
                </c:pt>
                <c:pt idx="78">
                  <c:v>65.349113022985534</c:v>
                </c:pt>
                <c:pt idx="79">
                  <c:v>76.939140786415294</c:v>
                </c:pt>
                <c:pt idx="80">
                  <c:v>25.962440276342974</c:v>
                </c:pt>
                <c:pt idx="81">
                  <c:v>27.125696789449897</c:v>
                </c:pt>
                <c:pt idx="82">
                  <c:v>26.974028744027635</c:v>
                </c:pt>
                <c:pt idx="83">
                  <c:v>25.848867066438533</c:v>
                </c:pt>
                <c:pt idx="84">
                  <c:v>65.174209952866732</c:v>
                </c:pt>
                <c:pt idx="85">
                  <c:v>17.965537432205579</c:v>
                </c:pt>
                <c:pt idx="86">
                  <c:v>17.240301705352532</c:v>
                </c:pt>
                <c:pt idx="87">
                  <c:v>18.150097938726756</c:v>
                </c:pt>
                <c:pt idx="88">
                  <c:v>26.378275519757231</c:v>
                </c:pt>
                <c:pt idx="89">
                  <c:v>35.741928670583675</c:v>
                </c:pt>
                <c:pt idx="90">
                  <c:v>72.78537900309918</c:v>
                </c:pt>
                <c:pt idx="91">
                  <c:v>90.023112813145659</c:v>
                </c:pt>
                <c:pt idx="92">
                  <c:v>26.667348511751033</c:v>
                </c:pt>
                <c:pt idx="93">
                  <c:v>25.860710570280219</c:v>
                </c:pt>
                <c:pt idx="94">
                  <c:v>26.294028542258523</c:v>
                </c:pt>
                <c:pt idx="95">
                  <c:v>25.198868680591424</c:v>
                </c:pt>
                <c:pt idx="96">
                  <c:v>61.063509975464875</c:v>
                </c:pt>
                <c:pt idx="97">
                  <c:v>18.621949654571281</c:v>
                </c:pt>
                <c:pt idx="98">
                  <c:v>15.346701942633006</c:v>
                </c:pt>
                <c:pt idx="99">
                  <c:v>18.940229028118544</c:v>
                </c:pt>
                <c:pt idx="100">
                  <c:v>27.16972115508781</c:v>
                </c:pt>
                <c:pt idx="101">
                  <c:v>36.286351409155472</c:v>
                </c:pt>
                <c:pt idx="102">
                  <c:v>40.392722591683885</c:v>
                </c:pt>
                <c:pt idx="103">
                  <c:v>35.576350481017563</c:v>
                </c:pt>
                <c:pt idx="104">
                  <c:v>25.713437419292354</c:v>
                </c:pt>
                <c:pt idx="105">
                  <c:v>26.754431233051395</c:v>
                </c:pt>
                <c:pt idx="106">
                  <c:v>26.294028542258523</c:v>
                </c:pt>
                <c:pt idx="107">
                  <c:v>25.198868680591424</c:v>
                </c:pt>
                <c:pt idx="108">
                  <c:v>32.49310970590134</c:v>
                </c:pt>
                <c:pt idx="109">
                  <c:v>17.457177330836778</c:v>
                </c:pt>
                <c:pt idx="110">
                  <c:v>15.104103812225594</c:v>
                </c:pt>
                <c:pt idx="111">
                  <c:v>11.504020400874872</c:v>
                </c:pt>
                <c:pt idx="112">
                  <c:v>30.982637041580578</c:v>
                </c:pt>
                <c:pt idx="113">
                  <c:v>41.315256004648759</c:v>
                </c:pt>
                <c:pt idx="114">
                  <c:v>28.537675539127065</c:v>
                </c:pt>
                <c:pt idx="115">
                  <c:v>29.546799316406251</c:v>
                </c:pt>
                <c:pt idx="116">
                  <c:v>24.586514357889978</c:v>
                </c:pt>
                <c:pt idx="117">
                  <c:v>25.726454129810175</c:v>
                </c:pt>
                <c:pt idx="118">
                  <c:v>24.826310369318183</c:v>
                </c:pt>
                <c:pt idx="119">
                  <c:v>22.298866662900309</c:v>
                </c:pt>
                <c:pt idx="120">
                  <c:v>31.101093265754134</c:v>
                </c:pt>
                <c:pt idx="121">
                  <c:v>17.638807665612088</c:v>
                </c:pt>
                <c:pt idx="122">
                  <c:v>26.541770967846073</c:v>
                </c:pt>
                <c:pt idx="123">
                  <c:v>13.233314208984375</c:v>
                </c:pt>
                <c:pt idx="124">
                  <c:v>7.0402090933303203</c:v>
                </c:pt>
                <c:pt idx="125">
                  <c:v>55.365406040160124</c:v>
                </c:pt>
                <c:pt idx="126">
                  <c:v>59.207806446926654</c:v>
                </c:pt>
                <c:pt idx="127">
                  <c:v>28.849231764107696</c:v>
                </c:pt>
                <c:pt idx="128">
                  <c:v>84.005670519111575</c:v>
                </c:pt>
                <c:pt idx="129">
                  <c:v>25.083562657379908</c:v>
                </c:pt>
                <c:pt idx="130">
                  <c:v>26.974028744027635</c:v>
                </c:pt>
                <c:pt idx="131">
                  <c:v>25.848867066438533</c:v>
                </c:pt>
                <c:pt idx="132">
                  <c:v>33.048839948669936</c:v>
                </c:pt>
                <c:pt idx="133">
                  <c:v>21.210967765366735</c:v>
                </c:pt>
                <c:pt idx="134">
                  <c:v>17.887683529183885</c:v>
                </c:pt>
                <c:pt idx="135">
                  <c:v>13.538219952543905</c:v>
                </c:pt>
                <c:pt idx="136">
                  <c:v>28.066410850335743</c:v>
                </c:pt>
                <c:pt idx="137">
                  <c:v>32.845849044421485</c:v>
                </c:pt>
                <c:pt idx="138">
                  <c:v>32.584966183496903</c:v>
                </c:pt>
                <c:pt idx="139">
                  <c:v>46.705944440857436</c:v>
                </c:pt>
                <c:pt idx="140">
                  <c:v>27.037555082967458</c:v>
                </c:pt>
                <c:pt idx="141">
                  <c:v>26.686691289223916</c:v>
                </c:pt>
                <c:pt idx="142">
                  <c:v>22.584923226853046</c:v>
                </c:pt>
                <c:pt idx="143">
                  <c:v>22.948866864669423</c:v>
                </c:pt>
                <c:pt idx="144">
                  <c:v>32.273684828576961</c:v>
                </c:pt>
                <c:pt idx="145">
                  <c:v>17.320912359568698</c:v>
                </c:pt>
                <c:pt idx="146">
                  <c:v>20.811264446668389</c:v>
                </c:pt>
                <c:pt idx="147">
                  <c:v>13.173550127518078</c:v>
                </c:pt>
                <c:pt idx="148">
                  <c:v>25.602800555268594</c:v>
                </c:pt>
                <c:pt idx="149">
                  <c:v>39.14213608923037</c:v>
                </c:pt>
                <c:pt idx="150">
                  <c:v>26.702457547778927</c:v>
                </c:pt>
                <c:pt idx="151">
                  <c:v>37.601091772662706</c:v>
                </c:pt>
                <c:pt idx="152">
                  <c:v>25.579691131844008</c:v>
                </c:pt>
                <c:pt idx="153">
                  <c:v>24.894669542549071</c:v>
                </c:pt>
                <c:pt idx="154">
                  <c:v>24.844799058141788</c:v>
                </c:pt>
                <c:pt idx="155">
                  <c:v>22.298866662900309</c:v>
                </c:pt>
                <c:pt idx="156">
                  <c:v>31.011640887299844</c:v>
                </c:pt>
                <c:pt idx="157">
                  <c:v>17.975354306559918</c:v>
                </c:pt>
                <c:pt idx="158">
                  <c:v>17.7462740508781</c:v>
                </c:pt>
                <c:pt idx="159">
                  <c:v>14.114608063500775</c:v>
                </c:pt>
                <c:pt idx="160">
                  <c:v>16.312347946797519</c:v>
                </c:pt>
                <c:pt idx="161">
                  <c:v>56.225076591554753</c:v>
                </c:pt>
                <c:pt idx="162">
                  <c:v>46.944837939049584</c:v>
                </c:pt>
                <c:pt idx="163">
                  <c:v>48.278712067407028</c:v>
                </c:pt>
                <c:pt idx="164">
                  <c:v>72.856715683109499</c:v>
                </c:pt>
                <c:pt idx="165">
                  <c:v>34.074764212616216</c:v>
                </c:pt>
                <c:pt idx="166">
                  <c:v>26.974028744027635</c:v>
                </c:pt>
                <c:pt idx="167">
                  <c:v>25.848868882360538</c:v>
                </c:pt>
                <c:pt idx="168">
                  <c:v>33.820189622611053</c:v>
                </c:pt>
                <c:pt idx="169">
                  <c:v>17.280542597494836</c:v>
                </c:pt>
                <c:pt idx="170">
                  <c:v>15.721377013655733</c:v>
                </c:pt>
                <c:pt idx="171">
                  <c:v>15.373827005181431</c:v>
                </c:pt>
                <c:pt idx="172">
                  <c:v>36.990510637267562</c:v>
                </c:pt>
                <c:pt idx="173">
                  <c:v>20.736863095622418</c:v>
                </c:pt>
                <c:pt idx="174">
                  <c:v>43.309380245996898</c:v>
                </c:pt>
                <c:pt idx="175">
                  <c:v>30.567400083935951</c:v>
                </c:pt>
                <c:pt idx="176">
                  <c:v>57.756143869447314</c:v>
                </c:pt>
                <c:pt idx="177">
                  <c:v>29.258677504358214</c:v>
                </c:pt>
                <c:pt idx="178">
                  <c:v>26.974028744027635</c:v>
                </c:pt>
                <c:pt idx="179">
                  <c:v>26.003136904377584</c:v>
                </c:pt>
                <c:pt idx="180">
                  <c:v>62.236322959710741</c:v>
                </c:pt>
                <c:pt idx="181">
                  <c:v>21.21096958128874</c:v>
                </c:pt>
                <c:pt idx="182">
                  <c:v>21.682632804429236</c:v>
                </c:pt>
                <c:pt idx="183">
                  <c:v>19.310744003422005</c:v>
                </c:pt>
                <c:pt idx="184">
                  <c:v>14.599135459710745</c:v>
                </c:pt>
                <c:pt idx="185">
                  <c:v>29.998497142949379</c:v>
                </c:pt>
                <c:pt idx="186">
                  <c:v>61.759282186208679</c:v>
                </c:pt>
                <c:pt idx="187">
                  <c:v>46.132429179041836</c:v>
                </c:pt>
                <c:pt idx="188">
                  <c:v>55.923177621384298</c:v>
                </c:pt>
                <c:pt idx="189">
                  <c:v>29.258681257263689</c:v>
                </c:pt>
                <c:pt idx="190">
                  <c:v>26.97403062048037</c:v>
                </c:pt>
                <c:pt idx="191">
                  <c:v>25.848867066438533</c:v>
                </c:pt>
                <c:pt idx="192">
                  <c:v>65.518478983729338</c:v>
                </c:pt>
                <c:pt idx="193">
                  <c:v>24.046624402763431</c:v>
                </c:pt>
                <c:pt idx="194">
                  <c:v>26.25401318762913</c:v>
                </c:pt>
                <c:pt idx="195">
                  <c:v>19.713342567633006</c:v>
                </c:pt>
                <c:pt idx="196">
                  <c:v>28.125500468104338</c:v>
                </c:pt>
                <c:pt idx="197">
                  <c:v>124.62882683367769</c:v>
                </c:pt>
                <c:pt idx="198">
                  <c:v>135.55590457128099</c:v>
                </c:pt>
                <c:pt idx="199">
                  <c:v>119.68381844008265</c:v>
                </c:pt>
                <c:pt idx="200">
                  <c:v>96.168222172004135</c:v>
                </c:pt>
                <c:pt idx="201">
                  <c:v>44.152970444860536</c:v>
                </c:pt>
                <c:pt idx="202">
                  <c:v>34.169070974302684</c:v>
                </c:pt>
                <c:pt idx="203">
                  <c:v>114.54369673295454</c:v>
                </c:pt>
                <c:pt idx="204">
                  <c:v>85.85651706159608</c:v>
                </c:pt>
                <c:pt idx="205">
                  <c:v>32.528854193569217</c:v>
                </c:pt>
                <c:pt idx="206">
                  <c:v>28.979230533316116</c:v>
                </c:pt>
                <c:pt idx="207">
                  <c:v>25.836785797875773</c:v>
                </c:pt>
                <c:pt idx="208">
                  <c:v>20.382197911286156</c:v>
                </c:pt>
                <c:pt idx="209">
                  <c:v>14.619114899438275</c:v>
                </c:pt>
                <c:pt idx="210">
                  <c:v>144.83323217975206</c:v>
                </c:pt>
                <c:pt idx="211">
                  <c:v>155.08212357954545</c:v>
                </c:pt>
                <c:pt idx="212">
                  <c:v>26.13130649535124</c:v>
                </c:pt>
                <c:pt idx="213">
                  <c:v>26.928648611021437</c:v>
                </c:pt>
                <c:pt idx="214">
                  <c:v>26.974028744027635</c:v>
                </c:pt>
                <c:pt idx="215">
                  <c:v>26.696534010201447</c:v>
                </c:pt>
                <c:pt idx="216">
                  <c:v>74.043316357825418</c:v>
                </c:pt>
                <c:pt idx="217">
                  <c:v>15.801129099948348</c:v>
                </c:pt>
                <c:pt idx="218">
                  <c:v>13.841048462922908</c:v>
                </c:pt>
                <c:pt idx="219">
                  <c:v>22.791638889785641</c:v>
                </c:pt>
                <c:pt idx="220">
                  <c:v>13.884262866816245</c:v>
                </c:pt>
                <c:pt idx="221">
                  <c:v>99.341449509297519</c:v>
                </c:pt>
                <c:pt idx="222">
                  <c:v>106.41376307463842</c:v>
                </c:pt>
                <c:pt idx="223">
                  <c:v>122.39780709258781</c:v>
                </c:pt>
                <c:pt idx="224">
                  <c:v>65.604039417613635</c:v>
                </c:pt>
                <c:pt idx="225">
                  <c:v>31.404962269176135</c:v>
                </c:pt>
                <c:pt idx="226">
                  <c:v>28.020312520176912</c:v>
                </c:pt>
                <c:pt idx="227">
                  <c:v>28.900108148243802</c:v>
                </c:pt>
                <c:pt idx="228">
                  <c:v>77.467069505423552</c:v>
                </c:pt>
                <c:pt idx="229">
                  <c:v>28.255167105178202</c:v>
                </c:pt>
                <c:pt idx="230">
                  <c:v>28.205525911189309</c:v>
                </c:pt>
                <c:pt idx="231">
                  <c:v>27.894154849722366</c:v>
                </c:pt>
                <c:pt idx="232">
                  <c:v>23.979259749483472</c:v>
                </c:pt>
                <c:pt idx="233">
                  <c:v>110.28425385782542</c:v>
                </c:pt>
                <c:pt idx="234">
                  <c:v>109.04058868155991</c:v>
                </c:pt>
                <c:pt idx="235">
                  <c:v>129.57066777505165</c:v>
                </c:pt>
                <c:pt idx="236">
                  <c:v>97.164059271694214</c:v>
                </c:pt>
                <c:pt idx="237">
                  <c:v>38.856832709194215</c:v>
                </c:pt>
                <c:pt idx="238">
                  <c:v>28.837276883716427</c:v>
                </c:pt>
                <c:pt idx="239">
                  <c:v>27.929719379519629</c:v>
                </c:pt>
                <c:pt idx="240">
                  <c:v>78.182583451704545</c:v>
                </c:pt>
                <c:pt idx="241">
                  <c:v>40.371585259555786</c:v>
                </c:pt>
                <c:pt idx="242">
                  <c:v>29.1376763260266</c:v>
                </c:pt>
                <c:pt idx="243">
                  <c:v>19.879913400697315</c:v>
                </c:pt>
                <c:pt idx="244">
                  <c:v>31.898804074121902</c:v>
                </c:pt>
                <c:pt idx="245">
                  <c:v>115.87955070054235</c:v>
                </c:pt>
                <c:pt idx="246">
                  <c:v>125.21677104855372</c:v>
                </c:pt>
                <c:pt idx="247">
                  <c:v>109.56701357502583</c:v>
                </c:pt>
                <c:pt idx="248">
                  <c:v>77.072908864927683</c:v>
                </c:pt>
                <c:pt idx="249">
                  <c:v>48.253218580513945</c:v>
                </c:pt>
                <c:pt idx="250">
                  <c:v>36.548435563016525</c:v>
                </c:pt>
                <c:pt idx="251">
                  <c:v>38.172078786802686</c:v>
                </c:pt>
                <c:pt idx="252">
                  <c:v>83.816752889333671</c:v>
                </c:pt>
                <c:pt idx="253">
                  <c:v>34.121119979984506</c:v>
                </c:pt>
                <c:pt idx="254">
                  <c:v>28.202474799037965</c:v>
                </c:pt>
                <c:pt idx="255">
                  <c:v>70.593563081095041</c:v>
                </c:pt>
                <c:pt idx="256">
                  <c:v>131.41905216942149</c:v>
                </c:pt>
                <c:pt idx="257">
                  <c:v>209.58022565857439</c:v>
                </c:pt>
                <c:pt idx="258">
                  <c:v>117.07080643078513</c:v>
                </c:pt>
                <c:pt idx="259">
                  <c:v>112.04787173941116</c:v>
                </c:pt>
                <c:pt idx="260">
                  <c:v>84.953516432076441</c:v>
                </c:pt>
                <c:pt idx="261">
                  <c:v>37.805369923489152</c:v>
                </c:pt>
                <c:pt idx="262">
                  <c:v>36.458658558238639</c:v>
                </c:pt>
                <c:pt idx="263">
                  <c:v>37.41872538416839</c:v>
                </c:pt>
                <c:pt idx="264">
                  <c:v>83.840553815857433</c:v>
                </c:pt>
                <c:pt idx="265">
                  <c:v>34.036777666580576</c:v>
                </c:pt>
                <c:pt idx="266">
                  <c:v>35.939203899793391</c:v>
                </c:pt>
                <c:pt idx="267">
                  <c:v>33.418170882295968</c:v>
                </c:pt>
                <c:pt idx="268">
                  <c:v>33.840664627453513</c:v>
                </c:pt>
                <c:pt idx="269">
                  <c:v>28.756364241670973</c:v>
                </c:pt>
                <c:pt idx="270">
                  <c:v>152.13047843491736</c:v>
                </c:pt>
                <c:pt idx="271">
                  <c:v>146.76778667355373</c:v>
                </c:pt>
                <c:pt idx="272">
                  <c:v>37.185851546358471</c:v>
                </c:pt>
                <c:pt idx="273">
                  <c:v>29.519374959646179</c:v>
                </c:pt>
                <c:pt idx="274">
                  <c:v>28.327812459646179</c:v>
                </c:pt>
                <c:pt idx="275">
                  <c:v>26.223686079545455</c:v>
                </c:pt>
                <c:pt idx="276">
                  <c:v>75.289235940728304</c:v>
                </c:pt>
                <c:pt idx="277">
                  <c:v>22.475655749612603</c:v>
                </c:pt>
                <c:pt idx="278">
                  <c:v>23.699986501646435</c:v>
                </c:pt>
                <c:pt idx="279">
                  <c:v>23.98894145870997</c:v>
                </c:pt>
                <c:pt idx="280">
                  <c:v>22.245115734762397</c:v>
                </c:pt>
                <c:pt idx="281">
                  <c:v>93.58238337745351</c:v>
                </c:pt>
                <c:pt idx="282">
                  <c:v>96.727693214101237</c:v>
                </c:pt>
                <c:pt idx="283">
                  <c:v>112.78672125193698</c:v>
                </c:pt>
                <c:pt idx="284">
                  <c:v>75.949390657283061</c:v>
                </c:pt>
                <c:pt idx="285">
                  <c:v>34.949435127195251</c:v>
                </c:pt>
                <c:pt idx="286">
                  <c:v>31.8056975158187</c:v>
                </c:pt>
                <c:pt idx="287">
                  <c:v>31.093244366606406</c:v>
                </c:pt>
                <c:pt idx="288">
                  <c:v>77.243216199638425</c:v>
                </c:pt>
                <c:pt idx="289">
                  <c:v>21.022137299845042</c:v>
                </c:pt>
                <c:pt idx="290">
                  <c:v>13.820601695667614</c:v>
                </c:pt>
                <c:pt idx="291">
                  <c:v>33.931680938468489</c:v>
                </c:pt>
                <c:pt idx="292">
                  <c:v>27.417499596461777</c:v>
                </c:pt>
                <c:pt idx="293">
                  <c:v>92.595316696797525</c:v>
                </c:pt>
                <c:pt idx="294">
                  <c:v>153.95369318181818</c:v>
                </c:pt>
                <c:pt idx="295">
                  <c:v>149.33624515754133</c:v>
                </c:pt>
                <c:pt idx="296">
                  <c:v>71.520705546229337</c:v>
                </c:pt>
                <c:pt idx="297">
                  <c:v>27.692197870932336</c:v>
                </c:pt>
                <c:pt idx="298">
                  <c:v>29.563360888268338</c:v>
                </c:pt>
                <c:pt idx="299">
                  <c:v>29.553228104016011</c:v>
                </c:pt>
                <c:pt idx="300">
                  <c:v>74.523448072701441</c:v>
                </c:pt>
                <c:pt idx="301">
                  <c:v>20.437626509232956</c:v>
                </c:pt>
                <c:pt idx="302">
                  <c:v>21.338243680591425</c:v>
                </c:pt>
                <c:pt idx="303">
                  <c:v>24.819187354726239</c:v>
                </c:pt>
                <c:pt idx="304">
                  <c:v>20.873824412448347</c:v>
                </c:pt>
                <c:pt idx="305">
                  <c:v>48.388938654119315</c:v>
                </c:pt>
                <c:pt idx="306">
                  <c:v>83.249033929493805</c:v>
                </c:pt>
                <c:pt idx="307">
                  <c:v>86.364570393207643</c:v>
                </c:pt>
                <c:pt idx="308">
                  <c:v>28.050795979145146</c:v>
                </c:pt>
                <c:pt idx="309">
                  <c:v>26.887092688694473</c:v>
                </c:pt>
                <c:pt idx="310">
                  <c:v>24.158315712164256</c:v>
                </c:pt>
                <c:pt idx="311">
                  <c:v>23.442872102595558</c:v>
                </c:pt>
                <c:pt idx="312">
                  <c:v>63.090048908832642</c:v>
                </c:pt>
                <c:pt idx="313">
                  <c:v>25.723820861311985</c:v>
                </c:pt>
                <c:pt idx="314">
                  <c:v>23.535310885847107</c:v>
                </c:pt>
                <c:pt idx="315">
                  <c:v>22.250935280539771</c:v>
                </c:pt>
                <c:pt idx="316">
                  <c:v>50.487819440857436</c:v>
                </c:pt>
                <c:pt idx="317">
                  <c:v>41.085071547326962</c:v>
                </c:pt>
                <c:pt idx="318">
                  <c:v>65.574476207386368</c:v>
                </c:pt>
                <c:pt idx="319">
                  <c:v>63.927081934400825</c:v>
                </c:pt>
                <c:pt idx="320">
                  <c:v>35.286604145144629</c:v>
                </c:pt>
                <c:pt idx="321">
                  <c:v>31.105880096687759</c:v>
                </c:pt>
                <c:pt idx="322">
                  <c:v>26.993012816373966</c:v>
                </c:pt>
                <c:pt idx="323">
                  <c:v>24.022407266916321</c:v>
                </c:pt>
                <c:pt idx="324">
                  <c:v>60.25005645499742</c:v>
                </c:pt>
                <c:pt idx="325">
                  <c:v>21.847862458032026</c:v>
                </c:pt>
                <c:pt idx="326">
                  <c:v>21.856737595235021</c:v>
                </c:pt>
                <c:pt idx="327">
                  <c:v>19.552070837099691</c:v>
                </c:pt>
                <c:pt idx="328">
                  <c:v>32.036121674845042</c:v>
                </c:pt>
                <c:pt idx="329">
                  <c:v>19.383494076058884</c:v>
                </c:pt>
                <c:pt idx="330">
                  <c:v>67.563608115960747</c:v>
                </c:pt>
                <c:pt idx="331">
                  <c:v>65.122622514204551</c:v>
                </c:pt>
                <c:pt idx="332">
                  <c:v>31.02981057915806</c:v>
                </c:pt>
                <c:pt idx="333">
                  <c:v>27.955364738022986</c:v>
                </c:pt>
                <c:pt idx="334">
                  <c:v>25.136928973237346</c:v>
                </c:pt>
                <c:pt idx="335">
                  <c:v>22.623259337874483</c:v>
                </c:pt>
                <c:pt idx="336">
                  <c:v>58.654448645725722</c:v>
                </c:pt>
                <c:pt idx="337">
                  <c:v>24.435373353564049</c:v>
                </c:pt>
                <c:pt idx="338">
                  <c:v>25.869786972172005</c:v>
                </c:pt>
                <c:pt idx="339">
                  <c:v>20.783695603047519</c:v>
                </c:pt>
                <c:pt idx="340">
                  <c:v>19.474308577608472</c:v>
                </c:pt>
                <c:pt idx="341">
                  <c:v>33.821870924263948</c:v>
                </c:pt>
                <c:pt idx="342">
                  <c:v>56.313539110924587</c:v>
                </c:pt>
                <c:pt idx="343">
                  <c:v>83.479591861441122</c:v>
                </c:pt>
                <c:pt idx="344">
                  <c:v>47.993990508780989</c:v>
                </c:pt>
                <c:pt idx="345">
                  <c:v>27.509112377324382</c:v>
                </c:pt>
                <c:pt idx="346">
                  <c:v>24.914685663901086</c:v>
                </c:pt>
                <c:pt idx="347">
                  <c:v>24.351759224883782</c:v>
                </c:pt>
                <c:pt idx="348">
                  <c:v>58.51688214262655</c:v>
                </c:pt>
                <c:pt idx="349">
                  <c:v>27.404623740960744</c:v>
                </c:pt>
                <c:pt idx="350">
                  <c:v>32.810440381262914</c:v>
                </c:pt>
                <c:pt idx="351">
                  <c:v>35.233162286931815</c:v>
                </c:pt>
                <c:pt idx="352">
                  <c:v>36.063876388171487</c:v>
                </c:pt>
                <c:pt idx="353">
                  <c:v>25.332888809077996</c:v>
                </c:pt>
                <c:pt idx="354">
                  <c:v>114.1686507295971</c:v>
                </c:pt>
                <c:pt idx="355">
                  <c:v>164.0614303008781</c:v>
                </c:pt>
                <c:pt idx="356">
                  <c:v>59.641477676265495</c:v>
                </c:pt>
                <c:pt idx="357">
                  <c:v>27.285032020758006</c:v>
                </c:pt>
                <c:pt idx="358">
                  <c:v>24.578256452576188</c:v>
                </c:pt>
                <c:pt idx="359">
                  <c:v>21.510179049909606</c:v>
                </c:pt>
                <c:pt idx="360">
                  <c:v>67.971528118543389</c:v>
                </c:pt>
                <c:pt idx="361">
                  <c:v>19.685843879132232</c:v>
                </c:pt>
                <c:pt idx="362">
                  <c:v>16.746843423134038</c:v>
                </c:pt>
                <c:pt idx="363">
                  <c:v>19.211040563662191</c:v>
                </c:pt>
                <c:pt idx="364">
                  <c:v>13.149262110182077</c:v>
                </c:pt>
                <c:pt idx="365">
                  <c:v>98.576922617510334</c:v>
                </c:pt>
                <c:pt idx="366">
                  <c:v>117.07081369447315</c:v>
                </c:pt>
                <c:pt idx="367">
                  <c:v>104.62445207580062</c:v>
                </c:pt>
                <c:pt idx="368">
                  <c:v>101.11650794163224</c:v>
                </c:pt>
                <c:pt idx="369">
                  <c:v>54.534891811402375</c:v>
                </c:pt>
                <c:pt idx="370">
                  <c:v>39.274677451898242</c:v>
                </c:pt>
                <c:pt idx="371">
                  <c:v>46.487715892949382</c:v>
                </c:pt>
                <c:pt idx="372">
                  <c:v>82.853442100335741</c:v>
                </c:pt>
                <c:pt idx="373">
                  <c:v>31.21586268401343</c:v>
                </c:pt>
                <c:pt idx="374">
                  <c:v>31.623201228370352</c:v>
                </c:pt>
                <c:pt idx="375">
                  <c:v>46.6970650665031</c:v>
                </c:pt>
                <c:pt idx="376">
                  <c:v>64.747753744834711</c:v>
                </c:pt>
                <c:pt idx="377">
                  <c:v>93.183682205578506</c:v>
                </c:pt>
                <c:pt idx="378">
                  <c:v>181.88524664256198</c:v>
                </c:pt>
                <c:pt idx="379">
                  <c:v>203.82100190470041</c:v>
                </c:pt>
                <c:pt idx="380">
                  <c:v>74.289674263946281</c:v>
                </c:pt>
                <c:pt idx="381">
                  <c:v>37.858679945764464</c:v>
                </c:pt>
                <c:pt idx="382">
                  <c:v>27.738486207063534</c:v>
                </c:pt>
                <c:pt idx="383">
                  <c:v>28.540642755681819</c:v>
                </c:pt>
                <c:pt idx="384">
                  <c:v>76.198947733729341</c:v>
                </c:pt>
                <c:pt idx="385">
                  <c:v>20.323548473011364</c:v>
                </c:pt>
                <c:pt idx="386">
                  <c:v>20.445748341457904</c:v>
                </c:pt>
                <c:pt idx="387">
                  <c:v>21.599500318795197</c:v>
                </c:pt>
                <c:pt idx="388">
                  <c:v>28.514360795454547</c:v>
                </c:pt>
                <c:pt idx="389">
                  <c:v>29.672360274890238</c:v>
                </c:pt>
                <c:pt idx="390">
                  <c:v>107.38958871384297</c:v>
                </c:pt>
                <c:pt idx="391">
                  <c:v>122.73789538675103</c:v>
                </c:pt>
                <c:pt idx="392">
                  <c:v>26.050320005810949</c:v>
                </c:pt>
                <c:pt idx="393">
                  <c:v>26.811501666612862</c:v>
                </c:pt>
                <c:pt idx="394">
                  <c:v>24.189322217200413</c:v>
                </c:pt>
                <c:pt idx="395">
                  <c:v>21.178075970105887</c:v>
                </c:pt>
                <c:pt idx="396">
                  <c:v>61.265990484568697</c:v>
                </c:pt>
                <c:pt idx="397">
                  <c:v>19.180618059142564</c:v>
                </c:pt>
                <c:pt idx="398">
                  <c:v>21.830253341296487</c:v>
                </c:pt>
                <c:pt idx="399">
                  <c:v>29.19507326236441</c:v>
                </c:pt>
                <c:pt idx="400">
                  <c:v>30.814259426652892</c:v>
                </c:pt>
                <c:pt idx="401">
                  <c:v>37.792643821022729</c:v>
                </c:pt>
                <c:pt idx="402">
                  <c:v>82.784295906508262</c:v>
                </c:pt>
                <c:pt idx="403">
                  <c:v>77.750226223527889</c:v>
                </c:pt>
                <c:pt idx="404">
                  <c:v>30.759677653667357</c:v>
                </c:pt>
                <c:pt idx="405">
                  <c:v>27.231110274890238</c:v>
                </c:pt>
                <c:pt idx="406">
                  <c:v>21.924590126226757</c:v>
                </c:pt>
                <c:pt idx="407">
                  <c:v>21.375779030539771</c:v>
                </c:pt>
                <c:pt idx="408">
                  <c:v>61.807125677944214</c:v>
                </c:pt>
                <c:pt idx="409">
                  <c:v>22.661925765108471</c:v>
                </c:pt>
                <c:pt idx="410">
                  <c:v>22.764441583806818</c:v>
                </c:pt>
                <c:pt idx="411">
                  <c:v>46.833918517561983</c:v>
                </c:pt>
                <c:pt idx="412">
                  <c:v>32.335269159994837</c:v>
                </c:pt>
                <c:pt idx="413">
                  <c:v>95.999322055785129</c:v>
                </c:pt>
                <c:pt idx="414">
                  <c:v>134.86268724173553</c:v>
                </c:pt>
                <c:pt idx="415">
                  <c:v>120.51352579416323</c:v>
                </c:pt>
                <c:pt idx="416">
                  <c:v>80.968010717975204</c:v>
                </c:pt>
                <c:pt idx="417">
                  <c:v>37.714613410382235</c:v>
                </c:pt>
                <c:pt idx="418">
                  <c:v>29.753586284542873</c:v>
                </c:pt>
                <c:pt idx="419">
                  <c:v>27.5745849609375</c:v>
                </c:pt>
                <c:pt idx="420">
                  <c:v>74.500412738894624</c:v>
                </c:pt>
                <c:pt idx="421">
                  <c:v>19.313389196474692</c:v>
                </c:pt>
                <c:pt idx="422">
                  <c:v>19.165281387202995</c:v>
                </c:pt>
                <c:pt idx="423">
                  <c:v>21.000031839165807</c:v>
                </c:pt>
                <c:pt idx="424">
                  <c:v>29.35915386105372</c:v>
                </c:pt>
                <c:pt idx="425">
                  <c:v>36.562111150568185</c:v>
                </c:pt>
                <c:pt idx="426">
                  <c:v>149.76248708677687</c:v>
                </c:pt>
                <c:pt idx="427">
                  <c:v>146.39195570764463</c:v>
                </c:pt>
                <c:pt idx="428">
                  <c:v>35.556595428719007</c:v>
                </c:pt>
                <c:pt idx="429">
                  <c:v>27.592222345525567</c:v>
                </c:pt>
                <c:pt idx="430">
                  <c:v>26.974028744027635</c:v>
                </c:pt>
                <c:pt idx="431">
                  <c:v>25.648957660769629</c:v>
                </c:pt>
                <c:pt idx="432">
                  <c:v>74.9223368898502</c:v>
                </c:pt>
                <c:pt idx="433">
                  <c:v>21.978029563210228</c:v>
                </c:pt>
                <c:pt idx="434">
                  <c:v>21.68024220364153</c:v>
                </c:pt>
                <c:pt idx="435">
                  <c:v>20.106725872449637</c:v>
                </c:pt>
                <c:pt idx="436">
                  <c:v>25.073587131973142</c:v>
                </c:pt>
                <c:pt idx="437">
                  <c:v>90.941516335227277</c:v>
                </c:pt>
                <c:pt idx="438">
                  <c:v>123.8221138946281</c:v>
                </c:pt>
                <c:pt idx="439">
                  <c:v>79.783145096203512</c:v>
                </c:pt>
                <c:pt idx="440">
                  <c:v>84.755341231921491</c:v>
                </c:pt>
                <c:pt idx="441">
                  <c:v>41.680496271306815</c:v>
                </c:pt>
                <c:pt idx="442">
                  <c:v>36.033874693310949</c:v>
                </c:pt>
                <c:pt idx="443">
                  <c:v>37.681351288094007</c:v>
                </c:pt>
                <c:pt idx="444">
                  <c:v>80.064695570764457</c:v>
                </c:pt>
                <c:pt idx="445">
                  <c:v>26.805345872611053</c:v>
                </c:pt>
                <c:pt idx="446">
                  <c:v>30.344077814275568</c:v>
                </c:pt>
                <c:pt idx="447">
                  <c:v>26.678172193795195</c:v>
                </c:pt>
                <c:pt idx="448">
                  <c:v>20.447007683367769</c:v>
                </c:pt>
                <c:pt idx="449">
                  <c:v>29.181707289514463</c:v>
                </c:pt>
                <c:pt idx="450">
                  <c:v>159.73461550878099</c:v>
                </c:pt>
                <c:pt idx="451">
                  <c:v>159.2897010588843</c:v>
                </c:pt>
                <c:pt idx="452">
                  <c:v>27.798382820570765</c:v>
                </c:pt>
                <c:pt idx="453">
                  <c:v>25.931032513074637</c:v>
                </c:pt>
                <c:pt idx="454">
                  <c:v>24.635161758296746</c:v>
                </c:pt>
                <c:pt idx="455">
                  <c:v>25.878025326058886</c:v>
                </c:pt>
                <c:pt idx="456">
                  <c:v>71.464695005810952</c:v>
                </c:pt>
                <c:pt idx="457">
                  <c:v>20.067659639721075</c:v>
                </c:pt>
                <c:pt idx="458">
                  <c:v>19.439376715037447</c:v>
                </c:pt>
                <c:pt idx="459">
                  <c:v>21.087979302524534</c:v>
                </c:pt>
                <c:pt idx="460">
                  <c:v>26.608336736505681</c:v>
                </c:pt>
                <c:pt idx="461">
                  <c:v>40.929457321797521</c:v>
                </c:pt>
                <c:pt idx="462">
                  <c:v>82.55777053202479</c:v>
                </c:pt>
                <c:pt idx="463">
                  <c:v>90.183752179106406</c:v>
                </c:pt>
                <c:pt idx="464">
                  <c:v>26.182622635266011</c:v>
                </c:pt>
                <c:pt idx="465">
                  <c:v>24.934283336292612</c:v>
                </c:pt>
                <c:pt idx="466">
                  <c:v>23.62987284510589</c:v>
                </c:pt>
                <c:pt idx="467">
                  <c:v>20.298659446022729</c:v>
                </c:pt>
                <c:pt idx="468">
                  <c:v>56.572280394498968</c:v>
                </c:pt>
                <c:pt idx="469">
                  <c:v>21.072665329610022</c:v>
                </c:pt>
                <c:pt idx="470">
                  <c:v>21.898072096138947</c:v>
                </c:pt>
                <c:pt idx="471">
                  <c:v>20.062392800071024</c:v>
                </c:pt>
                <c:pt idx="472">
                  <c:v>36.21850529442149</c:v>
                </c:pt>
                <c:pt idx="473">
                  <c:v>42.472948532735018</c:v>
                </c:pt>
                <c:pt idx="474">
                  <c:v>37.698250258264466</c:v>
                </c:pt>
                <c:pt idx="475">
                  <c:v>36.875362417678204</c:v>
                </c:pt>
                <c:pt idx="476">
                  <c:v>24.392835380617253</c:v>
                </c:pt>
                <c:pt idx="477">
                  <c:v>22.190320227756974</c:v>
                </c:pt>
                <c:pt idx="478">
                  <c:v>23.458909236182851</c:v>
                </c:pt>
                <c:pt idx="479">
                  <c:v>18.539170850012912</c:v>
                </c:pt>
                <c:pt idx="480">
                  <c:v>25.888138679945765</c:v>
                </c:pt>
                <c:pt idx="481">
                  <c:v>22.182680341231922</c:v>
                </c:pt>
                <c:pt idx="482">
                  <c:v>23.187454077350207</c:v>
                </c:pt>
                <c:pt idx="483">
                  <c:v>12.888596705917484</c:v>
                </c:pt>
                <c:pt idx="484">
                  <c:v>14.171952640754132</c:v>
                </c:pt>
                <c:pt idx="485">
                  <c:v>18.051009975464876</c:v>
                </c:pt>
                <c:pt idx="486">
                  <c:v>37.372205094266526</c:v>
                </c:pt>
                <c:pt idx="487">
                  <c:v>52.754318302879646</c:v>
                </c:pt>
                <c:pt idx="488">
                  <c:v>25.19164675878099</c:v>
                </c:pt>
                <c:pt idx="489">
                  <c:v>27.716120766884039</c:v>
                </c:pt>
                <c:pt idx="490">
                  <c:v>25.279233519498966</c:v>
                </c:pt>
                <c:pt idx="491">
                  <c:v>23.952871981534091</c:v>
                </c:pt>
                <c:pt idx="492">
                  <c:v>32.069106445312499</c:v>
                </c:pt>
                <c:pt idx="493">
                  <c:v>23.38556342006715</c:v>
                </c:pt>
                <c:pt idx="494">
                  <c:v>21.727465013236053</c:v>
                </c:pt>
                <c:pt idx="495">
                  <c:v>15.879886605759298</c:v>
                </c:pt>
                <c:pt idx="496">
                  <c:v>40.101620609504131</c:v>
                </c:pt>
                <c:pt idx="497">
                  <c:v>80.244016900180782</c:v>
                </c:pt>
                <c:pt idx="498">
                  <c:v>47.452402666580582</c:v>
                </c:pt>
                <c:pt idx="499">
                  <c:v>66.563190292484506</c:v>
                </c:pt>
                <c:pt idx="500">
                  <c:v>90.888073024276864</c:v>
                </c:pt>
                <c:pt idx="501">
                  <c:v>30.608147255133005</c:v>
                </c:pt>
                <c:pt idx="502">
                  <c:v>27.746209686531508</c:v>
                </c:pt>
                <c:pt idx="503">
                  <c:v>25.984634475077478</c:v>
                </c:pt>
                <c:pt idx="504">
                  <c:v>62.798414377259817</c:v>
                </c:pt>
                <c:pt idx="505">
                  <c:v>20.697690147210743</c:v>
                </c:pt>
                <c:pt idx="506">
                  <c:v>17.582407186208677</c:v>
                </c:pt>
                <c:pt idx="507">
                  <c:v>21.356432136977013</c:v>
                </c:pt>
                <c:pt idx="508">
                  <c:v>34.578641649987084</c:v>
                </c:pt>
                <c:pt idx="509">
                  <c:v>40.961814872804752</c:v>
                </c:pt>
                <c:pt idx="510">
                  <c:v>40.433497304364671</c:v>
                </c:pt>
                <c:pt idx="511">
                  <c:v>47.295904934465391</c:v>
                </c:pt>
                <c:pt idx="512">
                  <c:v>26.603738579868285</c:v>
                </c:pt>
                <c:pt idx="513">
                  <c:v>26.156749136428203</c:v>
                </c:pt>
                <c:pt idx="514">
                  <c:v>23.324384462971334</c:v>
                </c:pt>
                <c:pt idx="515">
                  <c:v>22.768901730371901</c:v>
                </c:pt>
                <c:pt idx="516">
                  <c:v>30.457008369382748</c:v>
                </c:pt>
                <c:pt idx="517">
                  <c:v>23.059422012202997</c:v>
                </c:pt>
                <c:pt idx="518">
                  <c:v>15.346707571991219</c:v>
                </c:pt>
                <c:pt idx="519">
                  <c:v>22.704749745770918</c:v>
                </c:pt>
                <c:pt idx="520">
                  <c:v>7.8645494899276862</c:v>
                </c:pt>
                <c:pt idx="521">
                  <c:v>19.287624229241995</c:v>
                </c:pt>
                <c:pt idx="522">
                  <c:v>99.464941406250006</c:v>
                </c:pt>
                <c:pt idx="523">
                  <c:v>150.70956837551654</c:v>
                </c:pt>
                <c:pt idx="524">
                  <c:v>80.01924231663223</c:v>
                </c:pt>
                <c:pt idx="525">
                  <c:v>26.814076159768852</c:v>
                </c:pt>
                <c:pt idx="526">
                  <c:v>31.528369059917356</c:v>
                </c:pt>
                <c:pt idx="527">
                  <c:v>28.51243059142562</c:v>
                </c:pt>
                <c:pt idx="528">
                  <c:v>76.74513809077996</c:v>
                </c:pt>
                <c:pt idx="529">
                  <c:v>22.261160858406509</c:v>
                </c:pt>
                <c:pt idx="530">
                  <c:v>21.556948000064565</c:v>
                </c:pt>
                <c:pt idx="531">
                  <c:v>23.758991557980373</c:v>
                </c:pt>
                <c:pt idx="532">
                  <c:v>25.944367494189049</c:v>
                </c:pt>
                <c:pt idx="533">
                  <c:v>23.826936035156251</c:v>
                </c:pt>
                <c:pt idx="534">
                  <c:v>96.653167775051656</c:v>
                </c:pt>
                <c:pt idx="535">
                  <c:v>96.187672875774794</c:v>
                </c:pt>
                <c:pt idx="536">
                  <c:v>27.088270152698865</c:v>
                </c:pt>
                <c:pt idx="537">
                  <c:v>27.034084613894628</c:v>
                </c:pt>
                <c:pt idx="538">
                  <c:v>22.192281120867769</c:v>
                </c:pt>
                <c:pt idx="539">
                  <c:v>20.830098100142045</c:v>
                </c:pt>
                <c:pt idx="540">
                  <c:v>60.946453100787707</c:v>
                </c:pt>
                <c:pt idx="541">
                  <c:v>17.787426354274277</c:v>
                </c:pt>
                <c:pt idx="542">
                  <c:v>17.7158942810563</c:v>
                </c:pt>
                <c:pt idx="543">
                  <c:v>16.970886250645663</c:v>
                </c:pt>
                <c:pt idx="544">
                  <c:v>75.422561660640497</c:v>
                </c:pt>
                <c:pt idx="545">
                  <c:v>90.09683488830062</c:v>
                </c:pt>
                <c:pt idx="546">
                  <c:v>94.205174167097113</c:v>
                </c:pt>
                <c:pt idx="547">
                  <c:v>79.783137590392556</c:v>
                </c:pt>
                <c:pt idx="548">
                  <c:v>80.344590166580574</c:v>
                </c:pt>
                <c:pt idx="549">
                  <c:v>58.302685062629131</c:v>
                </c:pt>
                <c:pt idx="550">
                  <c:v>35.813905644692667</c:v>
                </c:pt>
                <c:pt idx="551">
                  <c:v>39.853074154183886</c:v>
                </c:pt>
                <c:pt idx="552">
                  <c:v>87.545512170712811</c:v>
                </c:pt>
                <c:pt idx="553">
                  <c:v>20.908912746965392</c:v>
                </c:pt>
                <c:pt idx="554">
                  <c:v>23.326289062499999</c:v>
                </c:pt>
                <c:pt idx="555">
                  <c:v>23.362185603370353</c:v>
                </c:pt>
                <c:pt idx="556">
                  <c:v>25.940900112183627</c:v>
                </c:pt>
                <c:pt idx="557">
                  <c:v>22.80901296568311</c:v>
                </c:pt>
                <c:pt idx="558">
                  <c:v>141.96580417097107</c:v>
                </c:pt>
                <c:pt idx="559">
                  <c:v>150.73363200542354</c:v>
                </c:pt>
                <c:pt idx="560">
                  <c:v>26.56051600432593</c:v>
                </c:pt>
                <c:pt idx="561">
                  <c:v>26.501354052330836</c:v>
                </c:pt>
                <c:pt idx="562">
                  <c:v>23.75409964569344</c:v>
                </c:pt>
                <c:pt idx="563">
                  <c:v>22.093438670260849</c:v>
                </c:pt>
                <c:pt idx="564">
                  <c:v>65.099857389591946</c:v>
                </c:pt>
                <c:pt idx="565">
                  <c:v>18.957154329158058</c:v>
                </c:pt>
                <c:pt idx="566">
                  <c:v>20.849930631779444</c:v>
                </c:pt>
                <c:pt idx="567">
                  <c:v>25.935138191664514</c:v>
                </c:pt>
                <c:pt idx="568">
                  <c:v>43.495480533316119</c:v>
                </c:pt>
                <c:pt idx="569">
                  <c:v>124.74051330061984</c:v>
                </c:pt>
                <c:pt idx="570">
                  <c:v>143.05088294163224</c:v>
                </c:pt>
                <c:pt idx="571">
                  <c:v>100.71670922649794</c:v>
                </c:pt>
                <c:pt idx="572">
                  <c:v>91.299945925878106</c:v>
                </c:pt>
                <c:pt idx="573">
                  <c:v>49.155912440276346</c:v>
                </c:pt>
                <c:pt idx="574">
                  <c:v>96.221201333290296</c:v>
                </c:pt>
                <c:pt idx="575">
                  <c:v>103.85404668130165</c:v>
                </c:pt>
                <c:pt idx="576">
                  <c:v>89.130491751678719</c:v>
                </c:pt>
                <c:pt idx="577">
                  <c:v>31.949930994963843</c:v>
                </c:pt>
                <c:pt idx="578">
                  <c:v>55.664955449380166</c:v>
                </c:pt>
                <c:pt idx="579">
                  <c:v>297.28118317407024</c:v>
                </c:pt>
                <c:pt idx="580">
                  <c:v>162.22371190599173</c:v>
                </c:pt>
                <c:pt idx="581">
                  <c:v>111.54172488378099</c:v>
                </c:pt>
                <c:pt idx="582">
                  <c:v>190.32354564824379</c:v>
                </c:pt>
                <c:pt idx="583">
                  <c:v>201.25734713972108</c:v>
                </c:pt>
                <c:pt idx="584">
                  <c:v>72.301065340909091</c:v>
                </c:pt>
                <c:pt idx="585">
                  <c:v>28.767624834549327</c:v>
                </c:pt>
                <c:pt idx="586">
                  <c:v>29.522431701155732</c:v>
                </c:pt>
                <c:pt idx="587">
                  <c:v>33.247316470816116</c:v>
                </c:pt>
                <c:pt idx="588">
                  <c:v>77.573757102272722</c:v>
                </c:pt>
                <c:pt idx="589">
                  <c:v>16.024768974367252</c:v>
                </c:pt>
                <c:pt idx="590">
                  <c:v>17.240301705352532</c:v>
                </c:pt>
                <c:pt idx="591">
                  <c:v>20.646031524405991</c:v>
                </c:pt>
                <c:pt idx="592">
                  <c:v>24.768108858471074</c:v>
                </c:pt>
                <c:pt idx="593">
                  <c:v>102.05722454480889</c:v>
                </c:pt>
                <c:pt idx="594">
                  <c:v>150.04280733471074</c:v>
                </c:pt>
                <c:pt idx="595">
                  <c:v>151.64868043001033</c:v>
                </c:pt>
                <c:pt idx="596">
                  <c:v>65.930440502324373</c:v>
                </c:pt>
                <c:pt idx="597">
                  <c:v>34.940998595686985</c:v>
                </c:pt>
                <c:pt idx="598">
                  <c:v>30.294012178783575</c:v>
                </c:pt>
                <c:pt idx="599">
                  <c:v>31.921675248579547</c:v>
                </c:pt>
                <c:pt idx="600">
                  <c:v>88.550067390883271</c:v>
                </c:pt>
                <c:pt idx="601">
                  <c:v>14.768952677072573</c:v>
                </c:pt>
                <c:pt idx="602">
                  <c:v>12.297522537609762</c:v>
                </c:pt>
                <c:pt idx="603">
                  <c:v>21.453367808948865</c:v>
                </c:pt>
                <c:pt idx="604">
                  <c:v>33.675910624354337</c:v>
                </c:pt>
                <c:pt idx="605">
                  <c:v>71.122039724302681</c:v>
                </c:pt>
                <c:pt idx="606">
                  <c:v>86.575338165030985</c:v>
                </c:pt>
                <c:pt idx="607">
                  <c:v>87.591109972236566</c:v>
                </c:pt>
                <c:pt idx="608">
                  <c:v>27.201560078770662</c:v>
                </c:pt>
                <c:pt idx="609">
                  <c:v>27.557689985795456</c:v>
                </c:pt>
                <c:pt idx="610">
                  <c:v>23.248787811531507</c:v>
                </c:pt>
                <c:pt idx="611">
                  <c:v>21.889688589553202</c:v>
                </c:pt>
                <c:pt idx="612">
                  <c:v>60.972941107631712</c:v>
                </c:pt>
                <c:pt idx="613">
                  <c:v>23.280948153409092</c:v>
                </c:pt>
                <c:pt idx="614">
                  <c:v>24.414316406249998</c:v>
                </c:pt>
                <c:pt idx="615">
                  <c:v>18.679032436402377</c:v>
                </c:pt>
                <c:pt idx="616">
                  <c:v>25.703465102014462</c:v>
                </c:pt>
                <c:pt idx="617">
                  <c:v>18.118387763913997</c:v>
                </c:pt>
                <c:pt idx="618">
                  <c:v>90.369467490960744</c:v>
                </c:pt>
                <c:pt idx="619">
                  <c:v>112.79033905281509</c:v>
                </c:pt>
                <c:pt idx="620">
                  <c:v>65.070085711518601</c:v>
                </c:pt>
                <c:pt idx="621">
                  <c:v>27.541665079416322</c:v>
                </c:pt>
                <c:pt idx="622">
                  <c:v>27.819258115153666</c:v>
                </c:pt>
                <c:pt idx="623">
                  <c:v>29.949921713584711</c:v>
                </c:pt>
                <c:pt idx="624">
                  <c:v>66.135554219395658</c:v>
                </c:pt>
                <c:pt idx="625">
                  <c:v>16.921002752130683</c:v>
                </c:pt>
                <c:pt idx="626">
                  <c:v>16.783676313920456</c:v>
                </c:pt>
                <c:pt idx="627">
                  <c:v>16.161468980016789</c:v>
                </c:pt>
                <c:pt idx="628">
                  <c:v>25.872256262913222</c:v>
                </c:pt>
                <c:pt idx="629">
                  <c:v>92.185379325929759</c:v>
                </c:pt>
                <c:pt idx="630">
                  <c:v>110.22374903150826</c:v>
                </c:pt>
                <c:pt idx="631">
                  <c:v>164.10551943440083</c:v>
                </c:pt>
                <c:pt idx="632">
                  <c:v>83.167034155475207</c:v>
                </c:pt>
                <c:pt idx="633">
                  <c:v>34.259031871448862</c:v>
                </c:pt>
                <c:pt idx="634">
                  <c:v>30.733355440502326</c:v>
                </c:pt>
                <c:pt idx="635">
                  <c:v>38.61032613959194</c:v>
                </c:pt>
                <c:pt idx="636">
                  <c:v>83.237694586131198</c:v>
                </c:pt>
                <c:pt idx="637">
                  <c:v>22.025574033122417</c:v>
                </c:pt>
                <c:pt idx="638">
                  <c:v>29.366946950865184</c:v>
                </c:pt>
                <c:pt idx="639">
                  <c:v>21.483325376904702</c:v>
                </c:pt>
                <c:pt idx="640">
                  <c:v>13.090117227853822</c:v>
                </c:pt>
                <c:pt idx="641">
                  <c:v>99.925003793259293</c:v>
                </c:pt>
                <c:pt idx="642">
                  <c:v>127.37972301136364</c:v>
                </c:pt>
                <c:pt idx="643">
                  <c:v>197.26650745738635</c:v>
                </c:pt>
                <c:pt idx="644">
                  <c:v>94.880072475464871</c:v>
                </c:pt>
                <c:pt idx="645">
                  <c:v>36.221050853886879</c:v>
                </c:pt>
                <c:pt idx="646">
                  <c:v>35.7904837616219</c:v>
                </c:pt>
                <c:pt idx="647">
                  <c:v>35.878907057076447</c:v>
                </c:pt>
                <c:pt idx="648">
                  <c:v>71.172141012396693</c:v>
                </c:pt>
                <c:pt idx="649">
                  <c:v>28.024209065082644</c:v>
                </c:pt>
                <c:pt idx="650">
                  <c:v>18.27784496465005</c:v>
                </c:pt>
                <c:pt idx="651">
                  <c:v>22.611619519950931</c:v>
                </c:pt>
                <c:pt idx="652">
                  <c:v>27.084548057366995</c:v>
                </c:pt>
                <c:pt idx="653">
                  <c:v>39.602261065018077</c:v>
                </c:pt>
                <c:pt idx="654">
                  <c:v>86.896422230113643</c:v>
                </c:pt>
                <c:pt idx="655">
                  <c:v>102.00392578125</c:v>
                </c:pt>
                <c:pt idx="656">
                  <c:v>26.21964565308626</c:v>
                </c:pt>
                <c:pt idx="657">
                  <c:v>26.357310034381456</c:v>
                </c:pt>
                <c:pt idx="658">
                  <c:v>21.356351449509297</c:v>
                </c:pt>
                <c:pt idx="659">
                  <c:v>19.516652610085227</c:v>
                </c:pt>
                <c:pt idx="660">
                  <c:v>58.824192560369319</c:v>
                </c:pt>
                <c:pt idx="661">
                  <c:v>19.299920502970043</c:v>
                </c:pt>
                <c:pt idx="662">
                  <c:v>19.229900790127839</c:v>
                </c:pt>
                <c:pt idx="663">
                  <c:v>17.60379499451188</c:v>
                </c:pt>
                <c:pt idx="664">
                  <c:v>39.098493672520661</c:v>
                </c:pt>
                <c:pt idx="665">
                  <c:v>40.001468879132233</c:v>
                </c:pt>
                <c:pt idx="666">
                  <c:v>41.158199089617767</c:v>
                </c:pt>
                <c:pt idx="667">
                  <c:v>45.087928032993283</c:v>
                </c:pt>
                <c:pt idx="668">
                  <c:v>20.066228693181817</c:v>
                </c:pt>
                <c:pt idx="669">
                  <c:v>18.65285592071281</c:v>
                </c:pt>
                <c:pt idx="670">
                  <c:v>21.82966601158962</c:v>
                </c:pt>
                <c:pt idx="671">
                  <c:v>14.354463939824381</c:v>
                </c:pt>
                <c:pt idx="672">
                  <c:v>29.097582160382231</c:v>
                </c:pt>
                <c:pt idx="673">
                  <c:v>15.656147703060434</c:v>
                </c:pt>
                <c:pt idx="674">
                  <c:v>16.939990456321024</c:v>
                </c:pt>
                <c:pt idx="675">
                  <c:v>15.710593039772727</c:v>
                </c:pt>
                <c:pt idx="676">
                  <c:v>10.072229911867252</c:v>
                </c:pt>
                <c:pt idx="677">
                  <c:v>12.297551622627195</c:v>
                </c:pt>
                <c:pt idx="678">
                  <c:v>47.808512235278926</c:v>
                </c:pt>
                <c:pt idx="679">
                  <c:v>38.794707111957642</c:v>
                </c:pt>
                <c:pt idx="680">
                  <c:v>37.495110327350204</c:v>
                </c:pt>
                <c:pt idx="681">
                  <c:v>33.550014204545455</c:v>
                </c:pt>
                <c:pt idx="682">
                  <c:v>28.206661165095557</c:v>
                </c:pt>
                <c:pt idx="683">
                  <c:v>28.506552451898244</c:v>
                </c:pt>
                <c:pt idx="684">
                  <c:v>68.718273744189048</c:v>
                </c:pt>
                <c:pt idx="685">
                  <c:v>27.871079626162189</c:v>
                </c:pt>
                <c:pt idx="686">
                  <c:v>25.247941793646696</c:v>
                </c:pt>
                <c:pt idx="687">
                  <c:v>13.490547732518724</c:v>
                </c:pt>
                <c:pt idx="688">
                  <c:v>14.823250258264462</c:v>
                </c:pt>
                <c:pt idx="689">
                  <c:v>14.644073597301137</c:v>
                </c:pt>
                <c:pt idx="690">
                  <c:v>117.86575171100206</c:v>
                </c:pt>
                <c:pt idx="691">
                  <c:v>78.797061676782022</c:v>
                </c:pt>
                <c:pt idx="692">
                  <c:v>103.96701155733471</c:v>
                </c:pt>
                <c:pt idx="693">
                  <c:v>28.194167742768595</c:v>
                </c:pt>
                <c:pt idx="694">
                  <c:v>27.670247126807851</c:v>
                </c:pt>
                <c:pt idx="695">
                  <c:v>25.558793501420453</c:v>
                </c:pt>
                <c:pt idx="696">
                  <c:v>73.869106485666322</c:v>
                </c:pt>
                <c:pt idx="697">
                  <c:v>22.109763809077997</c:v>
                </c:pt>
                <c:pt idx="698">
                  <c:v>15.34670663376485</c:v>
                </c:pt>
                <c:pt idx="699">
                  <c:v>13.883944172504521</c:v>
                </c:pt>
                <c:pt idx="700">
                  <c:v>41.498309780152375</c:v>
                </c:pt>
                <c:pt idx="701">
                  <c:v>109.87535979467975</c:v>
                </c:pt>
                <c:pt idx="702">
                  <c:v>143.99607760847107</c:v>
                </c:pt>
                <c:pt idx="703">
                  <c:v>126.5488583096591</c:v>
                </c:pt>
                <c:pt idx="704">
                  <c:v>96.145770112345048</c:v>
                </c:pt>
                <c:pt idx="705">
                  <c:v>42.413581321022725</c:v>
                </c:pt>
                <c:pt idx="706">
                  <c:v>39.748050184013429</c:v>
                </c:pt>
                <c:pt idx="707">
                  <c:v>44.995718055914253</c:v>
                </c:pt>
                <c:pt idx="708">
                  <c:v>84.895675684400828</c:v>
                </c:pt>
                <c:pt idx="709">
                  <c:v>34.285762364411156</c:v>
                </c:pt>
                <c:pt idx="710">
                  <c:v>30.475399482663999</c:v>
                </c:pt>
                <c:pt idx="711">
                  <c:v>30.926410527505166</c:v>
                </c:pt>
                <c:pt idx="712">
                  <c:v>25.387702414772729</c:v>
                </c:pt>
                <c:pt idx="713">
                  <c:v>22.615257961809142</c:v>
                </c:pt>
                <c:pt idx="714">
                  <c:v>124.68591167355372</c:v>
                </c:pt>
                <c:pt idx="715">
                  <c:v>136.67424231663225</c:v>
                </c:pt>
                <c:pt idx="716">
                  <c:v>26.014039700090393</c:v>
                </c:pt>
                <c:pt idx="717">
                  <c:v>27.187970626452739</c:v>
                </c:pt>
                <c:pt idx="718">
                  <c:v>22.888647743414257</c:v>
                </c:pt>
                <c:pt idx="719">
                  <c:v>23.367903578576964</c:v>
                </c:pt>
                <c:pt idx="720">
                  <c:v>64.943729016012398</c:v>
                </c:pt>
                <c:pt idx="721">
                  <c:v>17.4814888946281</c:v>
                </c:pt>
                <c:pt idx="722">
                  <c:v>19.793452087906765</c:v>
                </c:pt>
                <c:pt idx="723">
                  <c:v>23.429739778376806</c:v>
                </c:pt>
                <c:pt idx="724">
                  <c:v>14.094742421552169</c:v>
                </c:pt>
                <c:pt idx="725">
                  <c:v>193.76626259039256</c:v>
                </c:pt>
                <c:pt idx="726">
                  <c:v>172.99179041838843</c:v>
                </c:pt>
                <c:pt idx="727">
                  <c:v>105.97487506456612</c:v>
                </c:pt>
                <c:pt idx="728">
                  <c:v>77.556590586260327</c:v>
                </c:pt>
                <c:pt idx="729">
                  <c:v>103.25428880423554</c:v>
                </c:pt>
                <c:pt idx="730">
                  <c:v>120.96841546681301</c:v>
                </c:pt>
                <c:pt idx="731">
                  <c:v>184.21513268336776</c:v>
                </c:pt>
                <c:pt idx="732">
                  <c:v>138.73665902634298</c:v>
                </c:pt>
                <c:pt idx="733">
                  <c:v>149.92218653150826</c:v>
                </c:pt>
                <c:pt idx="734">
                  <c:v>195.9667561983471</c:v>
                </c:pt>
                <c:pt idx="735">
                  <c:v>253.58418323863637</c:v>
                </c:pt>
                <c:pt idx="736">
                  <c:v>287.27517303719009</c:v>
                </c:pt>
                <c:pt idx="737">
                  <c:v>379.70822766012395</c:v>
                </c:pt>
                <c:pt idx="738">
                  <c:v>121.65968491735538</c:v>
                </c:pt>
                <c:pt idx="739">
                  <c:v>112.38868059142563</c:v>
                </c:pt>
                <c:pt idx="740">
                  <c:v>295.15165289256197</c:v>
                </c:pt>
                <c:pt idx="741">
                  <c:v>277.10646403667357</c:v>
                </c:pt>
                <c:pt idx="742">
                  <c:v>165.6181354919938</c:v>
                </c:pt>
                <c:pt idx="743">
                  <c:v>185.21160898760331</c:v>
                </c:pt>
                <c:pt idx="744">
                  <c:v>112.53249192923553</c:v>
                </c:pt>
                <c:pt idx="745">
                  <c:v>197.62671907283058</c:v>
                </c:pt>
                <c:pt idx="746">
                  <c:v>316.02760653409092</c:v>
                </c:pt>
                <c:pt idx="747">
                  <c:v>128.22541629003098</c:v>
                </c:pt>
                <c:pt idx="748">
                  <c:v>129.8650539127066</c:v>
                </c:pt>
                <c:pt idx="749">
                  <c:v>122.61868809723657</c:v>
                </c:pt>
                <c:pt idx="750">
                  <c:v>154.55434207128098</c:v>
                </c:pt>
                <c:pt idx="751">
                  <c:v>188.34714214230371</c:v>
                </c:pt>
                <c:pt idx="752">
                  <c:v>81.359864895402893</c:v>
                </c:pt>
                <c:pt idx="753">
                  <c:v>38.625334734956098</c:v>
                </c:pt>
                <c:pt idx="754">
                  <c:v>41.101681906960231</c:v>
                </c:pt>
                <c:pt idx="755">
                  <c:v>48.353742817019629</c:v>
                </c:pt>
                <c:pt idx="756">
                  <c:v>87.222709759168382</c:v>
                </c:pt>
                <c:pt idx="757">
                  <c:v>28.015392763752583</c:v>
                </c:pt>
                <c:pt idx="758">
                  <c:v>21.870137344234244</c:v>
                </c:pt>
                <c:pt idx="759">
                  <c:v>28.346565728305784</c:v>
                </c:pt>
                <c:pt idx="760">
                  <c:v>31.61197265625</c:v>
                </c:pt>
                <c:pt idx="761">
                  <c:v>25.600472845912964</c:v>
                </c:pt>
                <c:pt idx="762">
                  <c:v>133.70976562499999</c:v>
                </c:pt>
                <c:pt idx="763">
                  <c:v>135.89153635072313</c:v>
                </c:pt>
                <c:pt idx="764">
                  <c:v>27.996356453383264</c:v>
                </c:pt>
                <c:pt idx="765">
                  <c:v>26.879528707709195</c:v>
                </c:pt>
                <c:pt idx="766">
                  <c:v>23.355663053654443</c:v>
                </c:pt>
                <c:pt idx="767">
                  <c:v>27.397912093233472</c:v>
                </c:pt>
                <c:pt idx="768">
                  <c:v>67.326786463713844</c:v>
                </c:pt>
                <c:pt idx="769">
                  <c:v>25.481090198863637</c:v>
                </c:pt>
                <c:pt idx="770">
                  <c:v>21.904437023824897</c:v>
                </c:pt>
                <c:pt idx="771">
                  <c:v>18.702486219169678</c:v>
                </c:pt>
                <c:pt idx="772">
                  <c:v>34.06607647856405</c:v>
                </c:pt>
                <c:pt idx="773">
                  <c:v>98.576922617510334</c:v>
                </c:pt>
                <c:pt idx="774">
                  <c:v>139.68272533574381</c:v>
                </c:pt>
                <c:pt idx="775">
                  <c:v>111.27691987345041</c:v>
                </c:pt>
                <c:pt idx="776">
                  <c:v>72.5625435821281</c:v>
                </c:pt>
                <c:pt idx="777">
                  <c:v>38.869806503422005</c:v>
                </c:pt>
                <c:pt idx="778">
                  <c:v>28.680320994479597</c:v>
                </c:pt>
                <c:pt idx="779">
                  <c:v>35.529981275826444</c:v>
                </c:pt>
                <c:pt idx="780">
                  <c:v>83.211056463068175</c:v>
                </c:pt>
                <c:pt idx="781">
                  <c:v>29.799212898695764</c:v>
                </c:pt>
                <c:pt idx="782">
                  <c:v>36.980282396048551</c:v>
                </c:pt>
                <c:pt idx="783">
                  <c:v>29.706583019918646</c:v>
                </c:pt>
                <c:pt idx="784">
                  <c:v>28.713842490960744</c:v>
                </c:pt>
                <c:pt idx="785">
                  <c:v>22.752676225142046</c:v>
                </c:pt>
                <c:pt idx="786">
                  <c:v>177.11506650309917</c:v>
                </c:pt>
                <c:pt idx="787">
                  <c:v>194.47571184142561</c:v>
                </c:pt>
                <c:pt idx="788">
                  <c:v>25.860814017303721</c:v>
                </c:pt>
                <c:pt idx="789">
                  <c:v>25.512313343394887</c:v>
                </c:pt>
                <c:pt idx="790">
                  <c:v>21.845726570570765</c:v>
                </c:pt>
                <c:pt idx="791">
                  <c:v>18.387683004584193</c:v>
                </c:pt>
                <c:pt idx="792">
                  <c:v>58.935875274405994</c:v>
                </c:pt>
                <c:pt idx="793">
                  <c:v>17.098449202608471</c:v>
                </c:pt>
                <c:pt idx="794">
                  <c:v>19.651528461550878</c:v>
                </c:pt>
                <c:pt idx="795">
                  <c:v>17.77200772372159</c:v>
                </c:pt>
                <c:pt idx="796">
                  <c:v>36.987080602724689</c:v>
                </c:pt>
                <c:pt idx="797">
                  <c:v>41.565792468362602</c:v>
                </c:pt>
                <c:pt idx="798">
                  <c:v>36.614587906766531</c:v>
                </c:pt>
                <c:pt idx="799">
                  <c:v>35.760513058496898</c:v>
                </c:pt>
                <c:pt idx="800">
                  <c:v>23.868299046035641</c:v>
                </c:pt>
                <c:pt idx="801">
                  <c:v>21.284488939017304</c:v>
                </c:pt>
                <c:pt idx="802">
                  <c:v>22.962942136654185</c:v>
                </c:pt>
                <c:pt idx="803">
                  <c:v>18.024709250710227</c:v>
                </c:pt>
                <c:pt idx="804">
                  <c:v>29.680055607567148</c:v>
                </c:pt>
                <c:pt idx="805">
                  <c:v>20.150966877582643</c:v>
                </c:pt>
                <c:pt idx="806">
                  <c:v>21.991665805785125</c:v>
                </c:pt>
                <c:pt idx="807">
                  <c:v>11.460132047795067</c:v>
                </c:pt>
                <c:pt idx="808">
                  <c:v>33.961944247159089</c:v>
                </c:pt>
                <c:pt idx="809">
                  <c:v>40.381578157283059</c:v>
                </c:pt>
                <c:pt idx="810">
                  <c:v>38.492509119963842</c:v>
                </c:pt>
                <c:pt idx="811">
                  <c:v>44.130441753292871</c:v>
                </c:pt>
                <c:pt idx="812">
                  <c:v>22.819551426911158</c:v>
                </c:pt>
                <c:pt idx="813">
                  <c:v>21.968968233471074</c:v>
                </c:pt>
                <c:pt idx="814">
                  <c:v>23.62397703060434</c:v>
                </c:pt>
                <c:pt idx="815">
                  <c:v>24.416564033445248</c:v>
                </c:pt>
                <c:pt idx="816">
                  <c:v>26.709364467652374</c:v>
                </c:pt>
                <c:pt idx="817">
                  <c:v>20.788853063662192</c:v>
                </c:pt>
                <c:pt idx="818">
                  <c:v>20.816929457483212</c:v>
                </c:pt>
                <c:pt idx="819">
                  <c:v>10.998630693924328</c:v>
                </c:pt>
                <c:pt idx="820">
                  <c:v>34.401679203254133</c:v>
                </c:pt>
                <c:pt idx="821">
                  <c:v>41.434891125387395</c:v>
                </c:pt>
                <c:pt idx="822">
                  <c:v>32.349738910769631</c:v>
                </c:pt>
                <c:pt idx="823">
                  <c:v>37.43110391916322</c:v>
                </c:pt>
                <c:pt idx="824">
                  <c:v>22.165913933367769</c:v>
                </c:pt>
                <c:pt idx="825">
                  <c:v>20.756873587616219</c:v>
                </c:pt>
                <c:pt idx="826">
                  <c:v>23.495004681043387</c:v>
                </c:pt>
                <c:pt idx="827">
                  <c:v>16.289666596720043</c:v>
                </c:pt>
                <c:pt idx="828">
                  <c:v>32.24227676265496</c:v>
                </c:pt>
                <c:pt idx="829">
                  <c:v>31.564995480371902</c:v>
                </c:pt>
                <c:pt idx="830">
                  <c:v>19.109740262622676</c:v>
                </c:pt>
                <c:pt idx="831">
                  <c:v>12.415359078399407</c:v>
                </c:pt>
                <c:pt idx="832">
                  <c:v>37.946398663481403</c:v>
                </c:pt>
                <c:pt idx="833">
                  <c:v>19.226142255294423</c:v>
                </c:pt>
                <c:pt idx="834">
                  <c:v>29.700503010395146</c:v>
                </c:pt>
                <c:pt idx="835">
                  <c:v>34.270680890043906</c:v>
                </c:pt>
                <c:pt idx="836">
                  <c:v>22.569524389850205</c:v>
                </c:pt>
                <c:pt idx="837">
                  <c:v>21.072648683658315</c:v>
                </c:pt>
                <c:pt idx="838">
                  <c:v>23.436695788675102</c:v>
                </c:pt>
                <c:pt idx="839">
                  <c:v>14.6032034881844</c:v>
                </c:pt>
                <c:pt idx="840">
                  <c:v>29.330553150019369</c:v>
                </c:pt>
                <c:pt idx="841">
                  <c:v>24.041630617252068</c:v>
                </c:pt>
                <c:pt idx="842">
                  <c:v>17.692759495254389</c:v>
                </c:pt>
                <c:pt idx="843">
                  <c:v>12.864094924296229</c:v>
                </c:pt>
                <c:pt idx="844">
                  <c:v>17.369605400148501</c:v>
                </c:pt>
                <c:pt idx="845">
                  <c:v>37.79193452188791</c:v>
                </c:pt>
                <c:pt idx="846">
                  <c:v>28.89149886202221</c:v>
                </c:pt>
                <c:pt idx="847">
                  <c:v>28.791119899276861</c:v>
                </c:pt>
                <c:pt idx="848">
                  <c:v>17.693543186660641</c:v>
                </c:pt>
                <c:pt idx="849">
                  <c:v>14.509432484019886</c:v>
                </c:pt>
                <c:pt idx="850">
                  <c:v>4.7761095900180914E-3</c:v>
                </c:pt>
                <c:pt idx="851">
                  <c:v>0.52236505934029576</c:v>
                </c:pt>
                <c:pt idx="852">
                  <c:v>6.3500886977014463</c:v>
                </c:pt>
                <c:pt idx="853">
                  <c:v>7.5220546753938535</c:v>
                </c:pt>
                <c:pt idx="854">
                  <c:v>16.265537048844266</c:v>
                </c:pt>
                <c:pt idx="855">
                  <c:v>21.561004890883265</c:v>
                </c:pt>
                <c:pt idx="856">
                  <c:v>8.8954984100594015</c:v>
                </c:pt>
                <c:pt idx="857">
                  <c:v>36.756226433367772</c:v>
                </c:pt>
                <c:pt idx="858">
                  <c:v>76.52033106275826</c:v>
                </c:pt>
                <c:pt idx="859">
                  <c:v>81.402478773889456</c:v>
                </c:pt>
                <c:pt idx="860">
                  <c:v>23.088429550297004</c:v>
                </c:pt>
                <c:pt idx="861">
                  <c:v>17.689911039998709</c:v>
                </c:pt>
                <c:pt idx="862">
                  <c:v>22.651252078221848</c:v>
                </c:pt>
                <c:pt idx="863">
                  <c:v>25.848868882360538</c:v>
                </c:pt>
                <c:pt idx="864">
                  <c:v>22.121180450187243</c:v>
                </c:pt>
                <c:pt idx="865">
                  <c:v>20.117330554300104</c:v>
                </c:pt>
                <c:pt idx="866">
                  <c:v>19.84471490024535</c:v>
                </c:pt>
                <c:pt idx="867">
                  <c:v>9.6966070506198339</c:v>
                </c:pt>
                <c:pt idx="868">
                  <c:v>27.396140963972108</c:v>
                </c:pt>
                <c:pt idx="869">
                  <c:v>40.695707604274276</c:v>
                </c:pt>
                <c:pt idx="870">
                  <c:v>30.14608487215909</c:v>
                </c:pt>
                <c:pt idx="871">
                  <c:v>34.051233495286674</c:v>
                </c:pt>
                <c:pt idx="872">
                  <c:v>22.982363361957646</c:v>
                </c:pt>
                <c:pt idx="873">
                  <c:v>20.257328092716943</c:v>
                </c:pt>
                <c:pt idx="874">
                  <c:v>22.639826357502582</c:v>
                </c:pt>
                <c:pt idx="875">
                  <c:v>14.969943464294937</c:v>
                </c:pt>
                <c:pt idx="876">
                  <c:v>24.200995629681042</c:v>
                </c:pt>
                <c:pt idx="877">
                  <c:v>17.864813686402375</c:v>
                </c:pt>
                <c:pt idx="878">
                  <c:v>19.298136117478048</c:v>
                </c:pt>
                <c:pt idx="879">
                  <c:v>33.259944634555787</c:v>
                </c:pt>
                <c:pt idx="880">
                  <c:v>12.079534599367252</c:v>
                </c:pt>
                <c:pt idx="881">
                  <c:v>95.919167500645656</c:v>
                </c:pt>
                <c:pt idx="882">
                  <c:v>90.912987474173548</c:v>
                </c:pt>
                <c:pt idx="883">
                  <c:v>87.491350238894626</c:v>
                </c:pt>
                <c:pt idx="884">
                  <c:v>65.726359923811984</c:v>
                </c:pt>
                <c:pt idx="885">
                  <c:v>25.68555684239411</c:v>
                </c:pt>
                <c:pt idx="886">
                  <c:v>25.698029623740961</c:v>
                </c:pt>
                <c:pt idx="887">
                  <c:v>23.637281080513947</c:v>
                </c:pt>
                <c:pt idx="888">
                  <c:v>68.575828463972101</c:v>
                </c:pt>
                <c:pt idx="889">
                  <c:v>21.47856203189566</c:v>
                </c:pt>
                <c:pt idx="890">
                  <c:v>22.300285987538739</c:v>
                </c:pt>
                <c:pt idx="891">
                  <c:v>21.085472361667097</c:v>
                </c:pt>
                <c:pt idx="892">
                  <c:v>13.557619659171618</c:v>
                </c:pt>
                <c:pt idx="893">
                  <c:v>118.38712955191116</c:v>
                </c:pt>
                <c:pt idx="894">
                  <c:v>124.287890625</c:v>
                </c:pt>
                <c:pt idx="895">
                  <c:v>111.65450719912189</c:v>
                </c:pt>
                <c:pt idx="896">
                  <c:v>71.136129584194208</c:v>
                </c:pt>
                <c:pt idx="897">
                  <c:v>32.442666903409091</c:v>
                </c:pt>
                <c:pt idx="898">
                  <c:v>33.318516230307331</c:v>
                </c:pt>
                <c:pt idx="899">
                  <c:v>32.228595122029958</c:v>
                </c:pt>
                <c:pt idx="900">
                  <c:v>73.637424619059914</c:v>
                </c:pt>
                <c:pt idx="901">
                  <c:v>38.954098334194214</c:v>
                </c:pt>
                <c:pt idx="902">
                  <c:v>59.376695304429234</c:v>
                </c:pt>
                <c:pt idx="903">
                  <c:v>503.24910220816116</c:v>
                </c:pt>
                <c:pt idx="904">
                  <c:v>347.40093362603307</c:v>
                </c:pt>
                <c:pt idx="905">
                  <c:v>127.58309901213843</c:v>
                </c:pt>
                <c:pt idx="906">
                  <c:v>180.4317681430785</c:v>
                </c:pt>
                <c:pt idx="907">
                  <c:v>160.31666112474173</c:v>
                </c:pt>
                <c:pt idx="908">
                  <c:v>62.839218265754134</c:v>
                </c:pt>
                <c:pt idx="909">
                  <c:v>27.771070808852013</c:v>
                </c:pt>
                <c:pt idx="910">
                  <c:v>25.864412811531508</c:v>
                </c:pt>
                <c:pt idx="911">
                  <c:v>25.022560813210227</c:v>
                </c:pt>
                <c:pt idx="912">
                  <c:v>74.301403667355373</c:v>
                </c:pt>
                <c:pt idx="913">
                  <c:v>15.312197548101755</c:v>
                </c:pt>
                <c:pt idx="914">
                  <c:v>15.166784839472495</c:v>
                </c:pt>
                <c:pt idx="915">
                  <c:v>19.929517428815856</c:v>
                </c:pt>
                <c:pt idx="916">
                  <c:v>69.002070635330583</c:v>
                </c:pt>
                <c:pt idx="917">
                  <c:v>114.26184578383264</c:v>
                </c:pt>
                <c:pt idx="918">
                  <c:v>120.92414934142562</c:v>
                </c:pt>
                <c:pt idx="919">
                  <c:v>101.80746117962293</c:v>
                </c:pt>
                <c:pt idx="920">
                  <c:v>68.60431301652892</c:v>
                </c:pt>
                <c:pt idx="921">
                  <c:v>67.698023873321276</c:v>
                </c:pt>
                <c:pt idx="922">
                  <c:v>137.13535430655992</c:v>
                </c:pt>
                <c:pt idx="923">
                  <c:v>132.72893530475207</c:v>
                </c:pt>
                <c:pt idx="924">
                  <c:v>105.6094021177686</c:v>
                </c:pt>
                <c:pt idx="925">
                  <c:v>48.976549586776862</c:v>
                </c:pt>
                <c:pt idx="926">
                  <c:v>66.575439775955573</c:v>
                </c:pt>
                <c:pt idx="927">
                  <c:v>93.913427169421482</c:v>
                </c:pt>
                <c:pt idx="928">
                  <c:v>191.4554732696281</c:v>
                </c:pt>
                <c:pt idx="929">
                  <c:v>117.86790006779442</c:v>
                </c:pt>
                <c:pt idx="930">
                  <c:v>129.57871739411158</c:v>
                </c:pt>
                <c:pt idx="931">
                  <c:v>179.13718185046488</c:v>
                </c:pt>
                <c:pt idx="932">
                  <c:v>86.866575736053719</c:v>
                </c:pt>
                <c:pt idx="933">
                  <c:v>30.426360266819472</c:v>
                </c:pt>
                <c:pt idx="934">
                  <c:v>31.878729056366218</c:v>
                </c:pt>
                <c:pt idx="935">
                  <c:v>32.379472817665288</c:v>
                </c:pt>
                <c:pt idx="936">
                  <c:v>72.414255149147721</c:v>
                </c:pt>
                <c:pt idx="937">
                  <c:v>20.83074638429752</c:v>
                </c:pt>
                <c:pt idx="938">
                  <c:v>20.97834192197185</c:v>
                </c:pt>
                <c:pt idx="939">
                  <c:v>27.870986287771178</c:v>
                </c:pt>
                <c:pt idx="940">
                  <c:v>25.602353596332645</c:v>
                </c:pt>
                <c:pt idx="941">
                  <c:v>99.623127582644628</c:v>
                </c:pt>
                <c:pt idx="942">
                  <c:v>143.04719298811983</c:v>
                </c:pt>
                <c:pt idx="943">
                  <c:v>157.35231614798553</c:v>
                </c:pt>
                <c:pt idx="944">
                  <c:v>64.415947023502071</c:v>
                </c:pt>
                <c:pt idx="945">
                  <c:v>26.754236081966685</c:v>
                </c:pt>
                <c:pt idx="946">
                  <c:v>23.682539244092201</c:v>
                </c:pt>
                <c:pt idx="947">
                  <c:v>23.853061644498968</c:v>
                </c:pt>
                <c:pt idx="948">
                  <c:v>67.625953076575414</c:v>
                </c:pt>
                <c:pt idx="949">
                  <c:v>15.688699920906508</c:v>
                </c:pt>
                <c:pt idx="950">
                  <c:v>14.916270893191504</c:v>
                </c:pt>
                <c:pt idx="951">
                  <c:v>18.943122518239928</c:v>
                </c:pt>
                <c:pt idx="952">
                  <c:v>22.037505488119834</c:v>
                </c:pt>
                <c:pt idx="953">
                  <c:v>19.149209569505423</c:v>
                </c:pt>
                <c:pt idx="954">
                  <c:v>71.992373127582638</c:v>
                </c:pt>
                <c:pt idx="955">
                  <c:v>82.652691680655991</c:v>
                </c:pt>
                <c:pt idx="956">
                  <c:v>25.938974932205578</c:v>
                </c:pt>
                <c:pt idx="957">
                  <c:v>25.311891302944215</c:v>
                </c:pt>
                <c:pt idx="958">
                  <c:v>18.509819557883521</c:v>
                </c:pt>
                <c:pt idx="959">
                  <c:v>18.605813371642562</c:v>
                </c:pt>
                <c:pt idx="960">
                  <c:v>56.487644870222105</c:v>
                </c:pt>
                <c:pt idx="961">
                  <c:v>18.503331813339358</c:v>
                </c:pt>
                <c:pt idx="962">
                  <c:v>23.190067976013687</c:v>
                </c:pt>
                <c:pt idx="963">
                  <c:v>19.330264741251291</c:v>
                </c:pt>
                <c:pt idx="964">
                  <c:v>37.491084549328512</c:v>
                </c:pt>
                <c:pt idx="965">
                  <c:v>37.633209137719525</c:v>
                </c:pt>
                <c:pt idx="966">
                  <c:v>92.364664579028926</c:v>
                </c:pt>
                <c:pt idx="967">
                  <c:v>78.745939598398763</c:v>
                </c:pt>
                <c:pt idx="968">
                  <c:v>32.294030055526861</c:v>
                </c:pt>
                <c:pt idx="969">
                  <c:v>24.952854589036672</c:v>
                </c:pt>
                <c:pt idx="970">
                  <c:v>22.447007703544681</c:v>
                </c:pt>
                <c:pt idx="971">
                  <c:v>20.436556931172522</c:v>
                </c:pt>
                <c:pt idx="972">
                  <c:v>53.29364834872159</c:v>
                </c:pt>
                <c:pt idx="973">
                  <c:v>16.796049159026342</c:v>
                </c:pt>
                <c:pt idx="974">
                  <c:v>19.141651217878358</c:v>
                </c:pt>
                <c:pt idx="975">
                  <c:v>14.940899335372546</c:v>
                </c:pt>
                <c:pt idx="976">
                  <c:v>42.841433852014461</c:v>
                </c:pt>
                <c:pt idx="977">
                  <c:v>52.531054203254129</c:v>
                </c:pt>
                <c:pt idx="978">
                  <c:v>75.996640947830585</c:v>
                </c:pt>
                <c:pt idx="979">
                  <c:v>70.444137396694217</c:v>
                </c:pt>
                <c:pt idx="980">
                  <c:v>71.687276439824373</c:v>
                </c:pt>
                <c:pt idx="981">
                  <c:v>26.774634999677168</c:v>
                </c:pt>
                <c:pt idx="982">
                  <c:v>20.745190792871902</c:v>
                </c:pt>
                <c:pt idx="983">
                  <c:v>18.296392973592457</c:v>
                </c:pt>
              </c:numCache>
            </c:numRef>
          </c:val>
          <c:smooth val="0"/>
        </c:ser>
        <c:ser>
          <c:idx val="4"/>
          <c:order val="3"/>
          <c:tx>
            <c:v>Target Flow</c:v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W$7:$W$990</c:f>
              <c:numCache>
                <c:formatCode>#,##0</c:formatCode>
                <c:ptCount val="984"/>
                <c:pt idx="0">
                  <c:v>60.278525995932334</c:v>
                </c:pt>
                <c:pt idx="1">
                  <c:v>15.46087071442407</c:v>
                </c:pt>
                <c:pt idx="2">
                  <c:v>19.106490246481147</c:v>
                </c:pt>
                <c:pt idx="3">
                  <c:v>20.611424106566375</c:v>
                </c:pt>
                <c:pt idx="4">
                  <c:v>64.2</c:v>
                </c:pt>
                <c:pt idx="5">
                  <c:v>61.8</c:v>
                </c:pt>
                <c:pt idx="6">
                  <c:v>102</c:v>
                </c:pt>
                <c:pt idx="7">
                  <c:v>153.71900826446281</c:v>
                </c:pt>
                <c:pt idx="8">
                  <c:v>148.7603305785124</c:v>
                </c:pt>
                <c:pt idx="9">
                  <c:v>23.197479964327222</c:v>
                </c:pt>
                <c:pt idx="10">
                  <c:v>26.974028744027635</c:v>
                </c:pt>
                <c:pt idx="11">
                  <c:v>25.9251848205062</c:v>
                </c:pt>
                <c:pt idx="12">
                  <c:v>74.197575784478303</c:v>
                </c:pt>
                <c:pt idx="13">
                  <c:v>26.448306551846592</c:v>
                </c:pt>
                <c:pt idx="14">
                  <c:v>30.344083443633782</c:v>
                </c:pt>
                <c:pt idx="15">
                  <c:v>21.908582107922264</c:v>
                </c:pt>
                <c:pt idx="16">
                  <c:v>33</c:v>
                </c:pt>
                <c:pt idx="17">
                  <c:v>46.199999999999996</c:v>
                </c:pt>
                <c:pt idx="18">
                  <c:v>124.19999999999999</c:v>
                </c:pt>
                <c:pt idx="19">
                  <c:v>153.71900826446281</c:v>
                </c:pt>
                <c:pt idx="20">
                  <c:v>96.6</c:v>
                </c:pt>
                <c:pt idx="21">
                  <c:v>31.404958516270661</c:v>
                </c:pt>
                <c:pt idx="22">
                  <c:v>28.020310643724173</c:v>
                </c:pt>
                <c:pt idx="23">
                  <c:v>29.362917662060951</c:v>
                </c:pt>
                <c:pt idx="24">
                  <c:v>82.430609746255172</c:v>
                </c:pt>
                <c:pt idx="25">
                  <c:v>21.846353426846591</c:v>
                </c:pt>
                <c:pt idx="26">
                  <c:v>19.141651217878358</c:v>
                </c:pt>
                <c:pt idx="27">
                  <c:v>17.18990393772598</c:v>
                </c:pt>
                <c:pt idx="28">
                  <c:v>16.2</c:v>
                </c:pt>
                <c:pt idx="29">
                  <c:v>14.399999999999999</c:v>
                </c:pt>
                <c:pt idx="30">
                  <c:v>42</c:v>
                </c:pt>
                <c:pt idx="31">
                  <c:v>51</c:v>
                </c:pt>
                <c:pt idx="32">
                  <c:v>8.9256198347107443</c:v>
                </c:pt>
                <c:pt idx="33">
                  <c:v>24.810752699670712</c:v>
                </c:pt>
                <c:pt idx="34">
                  <c:v>26.294028542258523</c:v>
                </c:pt>
                <c:pt idx="35">
                  <c:v>25.198866864669423</c:v>
                </c:pt>
                <c:pt idx="36">
                  <c:v>62.024861747804749</c:v>
                </c:pt>
                <c:pt idx="37">
                  <c:v>26.107526996707129</c:v>
                </c:pt>
                <c:pt idx="38">
                  <c:v>24.268448476239669</c:v>
                </c:pt>
                <c:pt idx="39">
                  <c:v>18.276443254455064</c:v>
                </c:pt>
                <c:pt idx="40">
                  <c:v>91.8</c:v>
                </c:pt>
                <c:pt idx="41">
                  <c:v>72</c:v>
                </c:pt>
                <c:pt idx="42">
                  <c:v>148.7603305785124</c:v>
                </c:pt>
                <c:pt idx="43">
                  <c:v>153.71900826446281</c:v>
                </c:pt>
                <c:pt idx="44">
                  <c:v>103.2</c:v>
                </c:pt>
                <c:pt idx="45">
                  <c:v>27.163441636266786</c:v>
                </c:pt>
                <c:pt idx="46">
                  <c:v>26.974028744027635</c:v>
                </c:pt>
                <c:pt idx="47">
                  <c:v>25.848867066438533</c:v>
                </c:pt>
                <c:pt idx="48">
                  <c:v>65.518478983729338</c:v>
                </c:pt>
                <c:pt idx="49">
                  <c:v>21.976353467200415</c:v>
                </c:pt>
                <c:pt idx="50">
                  <c:v>19.141649341425619</c:v>
                </c:pt>
                <c:pt idx="51">
                  <c:v>16.396881234665546</c:v>
                </c:pt>
                <c:pt idx="52">
                  <c:v>44.4</c:v>
                </c:pt>
                <c:pt idx="53">
                  <c:v>47.4</c:v>
                </c:pt>
                <c:pt idx="54">
                  <c:v>129.6</c:v>
                </c:pt>
                <c:pt idx="55">
                  <c:v>83.399999999999991</c:v>
                </c:pt>
                <c:pt idx="56">
                  <c:v>24.599999999999998</c:v>
                </c:pt>
                <c:pt idx="57">
                  <c:v>27.888831353305786</c:v>
                </c:pt>
                <c:pt idx="58">
                  <c:v>26.974028744027635</c:v>
                </c:pt>
                <c:pt idx="59">
                  <c:v>25.848867066438533</c:v>
                </c:pt>
                <c:pt idx="60">
                  <c:v>61.92778158897211</c:v>
                </c:pt>
                <c:pt idx="61">
                  <c:v>30.045030628551135</c:v>
                </c:pt>
                <c:pt idx="62">
                  <c:v>20.785305599496386</c:v>
                </c:pt>
                <c:pt idx="63">
                  <c:v>19.310744003422005</c:v>
                </c:pt>
                <c:pt idx="64">
                  <c:v>97.2</c:v>
                </c:pt>
                <c:pt idx="65">
                  <c:v>80.399999999999991</c:v>
                </c:pt>
                <c:pt idx="66">
                  <c:v>148.7603305785124</c:v>
                </c:pt>
                <c:pt idx="67">
                  <c:v>153.71900826446281</c:v>
                </c:pt>
                <c:pt idx="68">
                  <c:v>147</c:v>
                </c:pt>
                <c:pt idx="69">
                  <c:v>26.213509955287964</c:v>
                </c:pt>
                <c:pt idx="70">
                  <c:v>26.974028744027635</c:v>
                </c:pt>
                <c:pt idx="71">
                  <c:v>25.848867066438533</c:v>
                </c:pt>
                <c:pt idx="72">
                  <c:v>66.135554219395658</c:v>
                </c:pt>
                <c:pt idx="73">
                  <c:v>25.625913610537189</c:v>
                </c:pt>
                <c:pt idx="74">
                  <c:v>23.770786939888946</c:v>
                </c:pt>
                <c:pt idx="75">
                  <c:v>18.150097938726756</c:v>
                </c:pt>
                <c:pt idx="76">
                  <c:v>28.799999999999997</c:v>
                </c:pt>
                <c:pt idx="77">
                  <c:v>151.79999999999998</c:v>
                </c:pt>
                <c:pt idx="78">
                  <c:v>128.4</c:v>
                </c:pt>
                <c:pt idx="79">
                  <c:v>144</c:v>
                </c:pt>
                <c:pt idx="80">
                  <c:v>40.199999999999996</c:v>
                </c:pt>
                <c:pt idx="81">
                  <c:v>27.125696789449897</c:v>
                </c:pt>
                <c:pt idx="82">
                  <c:v>26.974028744027635</c:v>
                </c:pt>
                <c:pt idx="83">
                  <c:v>25.848867066438533</c:v>
                </c:pt>
                <c:pt idx="84">
                  <c:v>65.174209952866732</c:v>
                </c:pt>
                <c:pt idx="85">
                  <c:v>17.965537432205579</c:v>
                </c:pt>
                <c:pt idx="86">
                  <c:v>17.240301705352532</c:v>
                </c:pt>
                <c:pt idx="87">
                  <c:v>18.150097938726756</c:v>
                </c:pt>
                <c:pt idx="88">
                  <c:v>13.799999999999999</c:v>
                </c:pt>
                <c:pt idx="89">
                  <c:v>26.4</c:v>
                </c:pt>
                <c:pt idx="90">
                  <c:v>60</c:v>
                </c:pt>
                <c:pt idx="91">
                  <c:v>117.6</c:v>
                </c:pt>
                <c:pt idx="92">
                  <c:v>58.8</c:v>
                </c:pt>
                <c:pt idx="93">
                  <c:v>25.860710570280219</c:v>
                </c:pt>
                <c:pt idx="94">
                  <c:v>26.294028542258523</c:v>
                </c:pt>
                <c:pt idx="95">
                  <c:v>25.198868680591424</c:v>
                </c:pt>
                <c:pt idx="96">
                  <c:v>61.063509975464875</c:v>
                </c:pt>
                <c:pt idx="97">
                  <c:v>18.621949654571281</c:v>
                </c:pt>
                <c:pt idx="98">
                  <c:v>15.346701942633006</c:v>
                </c:pt>
                <c:pt idx="99">
                  <c:v>18.940229028118544</c:v>
                </c:pt>
                <c:pt idx="100">
                  <c:v>28.799999999999997</c:v>
                </c:pt>
                <c:pt idx="101">
                  <c:v>62.4</c:v>
                </c:pt>
                <c:pt idx="102">
                  <c:v>110.39999999999999</c:v>
                </c:pt>
                <c:pt idx="103">
                  <c:v>101.39999999999999</c:v>
                </c:pt>
                <c:pt idx="104">
                  <c:v>79.8</c:v>
                </c:pt>
                <c:pt idx="105">
                  <c:v>26.754431233051395</c:v>
                </c:pt>
                <c:pt idx="106">
                  <c:v>26.294028542258523</c:v>
                </c:pt>
                <c:pt idx="107">
                  <c:v>25.198868680591424</c:v>
                </c:pt>
                <c:pt idx="108">
                  <c:v>32.49310970590134</c:v>
                </c:pt>
                <c:pt idx="109">
                  <c:v>17.457177330836778</c:v>
                </c:pt>
                <c:pt idx="110">
                  <c:v>15.104103812225594</c:v>
                </c:pt>
                <c:pt idx="111">
                  <c:v>11.504020400874872</c:v>
                </c:pt>
                <c:pt idx="112">
                  <c:v>12.6</c:v>
                </c:pt>
                <c:pt idx="113">
                  <c:v>23.4</c:v>
                </c:pt>
                <c:pt idx="114">
                  <c:v>55.8</c:v>
                </c:pt>
                <c:pt idx="115">
                  <c:v>55.199999999999996</c:v>
                </c:pt>
                <c:pt idx="116">
                  <c:v>15</c:v>
                </c:pt>
                <c:pt idx="117">
                  <c:v>25.726454129810175</c:v>
                </c:pt>
                <c:pt idx="118">
                  <c:v>24.826310369318183</c:v>
                </c:pt>
                <c:pt idx="119">
                  <c:v>22.298866662900309</c:v>
                </c:pt>
                <c:pt idx="120">
                  <c:v>31.101093265754134</c:v>
                </c:pt>
                <c:pt idx="121">
                  <c:v>17.638807665612088</c:v>
                </c:pt>
                <c:pt idx="122">
                  <c:v>26.541770967846073</c:v>
                </c:pt>
                <c:pt idx="123">
                  <c:v>13.233314208984375</c:v>
                </c:pt>
                <c:pt idx="124">
                  <c:v>79.2</c:v>
                </c:pt>
                <c:pt idx="125">
                  <c:v>70.2</c:v>
                </c:pt>
                <c:pt idx="126">
                  <c:v>122.39999999999999</c:v>
                </c:pt>
                <c:pt idx="127">
                  <c:v>153.71900826446281</c:v>
                </c:pt>
                <c:pt idx="128">
                  <c:v>148.7603305785124</c:v>
                </c:pt>
                <c:pt idx="129">
                  <c:v>25.083562657379908</c:v>
                </c:pt>
                <c:pt idx="130">
                  <c:v>26.974028744027635</c:v>
                </c:pt>
                <c:pt idx="131">
                  <c:v>25.848867066438533</c:v>
                </c:pt>
                <c:pt idx="132">
                  <c:v>33.048839948669936</c:v>
                </c:pt>
                <c:pt idx="133">
                  <c:v>21.210967765366735</c:v>
                </c:pt>
                <c:pt idx="134">
                  <c:v>17.887683529183885</c:v>
                </c:pt>
                <c:pt idx="135">
                  <c:v>13.538219952543905</c:v>
                </c:pt>
                <c:pt idx="136">
                  <c:v>8.4</c:v>
                </c:pt>
                <c:pt idx="137">
                  <c:v>22.8</c:v>
                </c:pt>
                <c:pt idx="138">
                  <c:v>63.599999999999994</c:v>
                </c:pt>
                <c:pt idx="139">
                  <c:v>106.8</c:v>
                </c:pt>
                <c:pt idx="140">
                  <c:v>123.6</c:v>
                </c:pt>
                <c:pt idx="141">
                  <c:v>26.686691289223916</c:v>
                </c:pt>
                <c:pt idx="142">
                  <c:v>22.584923226853046</c:v>
                </c:pt>
                <c:pt idx="143">
                  <c:v>22.948866864669423</c:v>
                </c:pt>
                <c:pt idx="144">
                  <c:v>32.273684828576961</c:v>
                </c:pt>
                <c:pt idx="145">
                  <c:v>17.320912359568698</c:v>
                </c:pt>
                <c:pt idx="146">
                  <c:v>20.811264446668389</c:v>
                </c:pt>
                <c:pt idx="147">
                  <c:v>13.173550127518078</c:v>
                </c:pt>
                <c:pt idx="148">
                  <c:v>27</c:v>
                </c:pt>
                <c:pt idx="149">
                  <c:v>60.599999999999994</c:v>
                </c:pt>
                <c:pt idx="150">
                  <c:v>60</c:v>
                </c:pt>
                <c:pt idx="151">
                  <c:v>41.4</c:v>
                </c:pt>
                <c:pt idx="152">
                  <c:v>25.2</c:v>
                </c:pt>
                <c:pt idx="153">
                  <c:v>24.894669542549071</c:v>
                </c:pt>
                <c:pt idx="154">
                  <c:v>24.844799058141788</c:v>
                </c:pt>
                <c:pt idx="155">
                  <c:v>22.298866662900309</c:v>
                </c:pt>
                <c:pt idx="156">
                  <c:v>31.011640887299844</c:v>
                </c:pt>
                <c:pt idx="157">
                  <c:v>17.975354306559918</c:v>
                </c:pt>
                <c:pt idx="158">
                  <c:v>17.7462740508781</c:v>
                </c:pt>
                <c:pt idx="159">
                  <c:v>14.114608063500775</c:v>
                </c:pt>
                <c:pt idx="160">
                  <c:v>28.2</c:v>
                </c:pt>
                <c:pt idx="161">
                  <c:v>42</c:v>
                </c:pt>
                <c:pt idx="162">
                  <c:v>148.7603305785124</c:v>
                </c:pt>
                <c:pt idx="163">
                  <c:v>153.71900826446281</c:v>
                </c:pt>
                <c:pt idx="164">
                  <c:v>148.7603305785124</c:v>
                </c:pt>
                <c:pt idx="165">
                  <c:v>34.074764212616216</c:v>
                </c:pt>
                <c:pt idx="166">
                  <c:v>26.974028744027635</c:v>
                </c:pt>
                <c:pt idx="167">
                  <c:v>25.848868882360538</c:v>
                </c:pt>
                <c:pt idx="168">
                  <c:v>33.820189622611053</c:v>
                </c:pt>
                <c:pt idx="169">
                  <c:v>17.280542597494836</c:v>
                </c:pt>
                <c:pt idx="170">
                  <c:v>15.721377013655733</c:v>
                </c:pt>
                <c:pt idx="171">
                  <c:v>15.373827005181431</c:v>
                </c:pt>
                <c:pt idx="172">
                  <c:v>123.6</c:v>
                </c:pt>
                <c:pt idx="173">
                  <c:v>92.399999999999991</c:v>
                </c:pt>
                <c:pt idx="174">
                  <c:v>148.7603305785124</c:v>
                </c:pt>
                <c:pt idx="175">
                  <c:v>153.71900826446281</c:v>
                </c:pt>
                <c:pt idx="176">
                  <c:v>115.8</c:v>
                </c:pt>
                <c:pt idx="177">
                  <c:v>29.258677504358214</c:v>
                </c:pt>
                <c:pt idx="178">
                  <c:v>26.974028744027635</c:v>
                </c:pt>
                <c:pt idx="179">
                  <c:v>26.003136904377584</c:v>
                </c:pt>
                <c:pt idx="180">
                  <c:v>62.236322959710741</c:v>
                </c:pt>
                <c:pt idx="181">
                  <c:v>21.21096958128874</c:v>
                </c:pt>
                <c:pt idx="182">
                  <c:v>21.682632804429236</c:v>
                </c:pt>
                <c:pt idx="183">
                  <c:v>19.310744003422005</c:v>
                </c:pt>
                <c:pt idx="184">
                  <c:v>66</c:v>
                </c:pt>
                <c:pt idx="185">
                  <c:v>74.399999999999991</c:v>
                </c:pt>
                <c:pt idx="186">
                  <c:v>115.19999999999999</c:v>
                </c:pt>
                <c:pt idx="187">
                  <c:v>153.71900826446281</c:v>
                </c:pt>
                <c:pt idx="188">
                  <c:v>100.2</c:v>
                </c:pt>
                <c:pt idx="189">
                  <c:v>29.258681257263689</c:v>
                </c:pt>
                <c:pt idx="190">
                  <c:v>26.97403062048037</c:v>
                </c:pt>
                <c:pt idx="191">
                  <c:v>25.848867066438533</c:v>
                </c:pt>
                <c:pt idx="192">
                  <c:v>65.518478983729338</c:v>
                </c:pt>
                <c:pt idx="193">
                  <c:v>24.046624402763431</c:v>
                </c:pt>
                <c:pt idx="194">
                  <c:v>26.25401318762913</c:v>
                </c:pt>
                <c:pt idx="195">
                  <c:v>19.713342567633006</c:v>
                </c:pt>
                <c:pt idx="196">
                  <c:v>105.6</c:v>
                </c:pt>
                <c:pt idx="197">
                  <c:v>144</c:v>
                </c:pt>
                <c:pt idx="198">
                  <c:v>148.7603305785124</c:v>
                </c:pt>
                <c:pt idx="199">
                  <c:v>153.71900826446281</c:v>
                </c:pt>
                <c:pt idx="200">
                  <c:v>148.7603305785124</c:v>
                </c:pt>
                <c:pt idx="201">
                  <c:v>44.152970444860536</c:v>
                </c:pt>
                <c:pt idx="202">
                  <c:v>34.169070974302684</c:v>
                </c:pt>
                <c:pt idx="203">
                  <c:v>114.54369673295454</c:v>
                </c:pt>
                <c:pt idx="204">
                  <c:v>85.85651706159608</c:v>
                </c:pt>
                <c:pt idx="205">
                  <c:v>32.528854193569217</c:v>
                </c:pt>
                <c:pt idx="206">
                  <c:v>28.979230533316116</c:v>
                </c:pt>
                <c:pt idx="207">
                  <c:v>25.836785797875773</c:v>
                </c:pt>
                <c:pt idx="208">
                  <c:v>13.2</c:v>
                </c:pt>
                <c:pt idx="209">
                  <c:v>44.4</c:v>
                </c:pt>
                <c:pt idx="210">
                  <c:v>107.39999999999999</c:v>
                </c:pt>
                <c:pt idx="211">
                  <c:v>66</c:v>
                </c:pt>
                <c:pt idx="212">
                  <c:v>26.4</c:v>
                </c:pt>
                <c:pt idx="213">
                  <c:v>26.928648611021437</c:v>
                </c:pt>
                <c:pt idx="214">
                  <c:v>26.974028744027635</c:v>
                </c:pt>
                <c:pt idx="215">
                  <c:v>26.696534010201447</c:v>
                </c:pt>
                <c:pt idx="216">
                  <c:v>74.043316357825418</c:v>
                </c:pt>
                <c:pt idx="217">
                  <c:v>15.801129099948348</c:v>
                </c:pt>
                <c:pt idx="218">
                  <c:v>13.841048462922908</c:v>
                </c:pt>
                <c:pt idx="219">
                  <c:v>22.791638889785641</c:v>
                </c:pt>
                <c:pt idx="220">
                  <c:v>103.8</c:v>
                </c:pt>
                <c:pt idx="221">
                  <c:v>153.71900826446281</c:v>
                </c:pt>
                <c:pt idx="222">
                  <c:v>148.7603305785124</c:v>
                </c:pt>
                <c:pt idx="223">
                  <c:v>153.71900826446281</c:v>
                </c:pt>
                <c:pt idx="224">
                  <c:v>93</c:v>
                </c:pt>
                <c:pt idx="225">
                  <c:v>31.404962269176135</c:v>
                </c:pt>
                <c:pt idx="226">
                  <c:v>28.020312520176912</c:v>
                </c:pt>
                <c:pt idx="227">
                  <c:v>28.900108148243802</c:v>
                </c:pt>
                <c:pt idx="228">
                  <c:v>77.467069505423552</c:v>
                </c:pt>
                <c:pt idx="229">
                  <c:v>28.255167105178202</c:v>
                </c:pt>
                <c:pt idx="230">
                  <c:v>28.205525911189309</c:v>
                </c:pt>
                <c:pt idx="231">
                  <c:v>27.894154849722366</c:v>
                </c:pt>
                <c:pt idx="232">
                  <c:v>64.8</c:v>
                </c:pt>
                <c:pt idx="233">
                  <c:v>96.6</c:v>
                </c:pt>
                <c:pt idx="234">
                  <c:v>110.39999999999999</c:v>
                </c:pt>
                <c:pt idx="235">
                  <c:v>153.71900826446281</c:v>
                </c:pt>
                <c:pt idx="236">
                  <c:v>139.79999999999998</c:v>
                </c:pt>
                <c:pt idx="237">
                  <c:v>38.856832709194215</c:v>
                </c:pt>
                <c:pt idx="238">
                  <c:v>28.837276883716427</c:v>
                </c:pt>
                <c:pt idx="239">
                  <c:v>27.929719379519629</c:v>
                </c:pt>
                <c:pt idx="240">
                  <c:v>78.182583451704545</c:v>
                </c:pt>
                <c:pt idx="241">
                  <c:v>40.371585259555786</c:v>
                </c:pt>
                <c:pt idx="242">
                  <c:v>29.1376763260266</c:v>
                </c:pt>
                <c:pt idx="243">
                  <c:v>19.879913400697315</c:v>
                </c:pt>
                <c:pt idx="244">
                  <c:v>61.8</c:v>
                </c:pt>
                <c:pt idx="245">
                  <c:v>63</c:v>
                </c:pt>
                <c:pt idx="246">
                  <c:v>148.7603305785124</c:v>
                </c:pt>
                <c:pt idx="247">
                  <c:v>153.71900826446281</c:v>
                </c:pt>
                <c:pt idx="248">
                  <c:v>148.7603305785124</c:v>
                </c:pt>
                <c:pt idx="249">
                  <c:v>48.253218580513945</c:v>
                </c:pt>
                <c:pt idx="250">
                  <c:v>36.548435563016525</c:v>
                </c:pt>
                <c:pt idx="251">
                  <c:v>38.172078786802686</c:v>
                </c:pt>
                <c:pt idx="252">
                  <c:v>83.816752889333671</c:v>
                </c:pt>
                <c:pt idx="253">
                  <c:v>34.121119979984506</c:v>
                </c:pt>
                <c:pt idx="254">
                  <c:v>28.202474799037965</c:v>
                </c:pt>
                <c:pt idx="255">
                  <c:v>70.593563081095041</c:v>
                </c:pt>
                <c:pt idx="256">
                  <c:v>70.8</c:v>
                </c:pt>
                <c:pt idx="257">
                  <c:v>153.71900826446281</c:v>
                </c:pt>
                <c:pt idx="258">
                  <c:v>148.7603305785124</c:v>
                </c:pt>
                <c:pt idx="259">
                  <c:v>153.71900826446281</c:v>
                </c:pt>
                <c:pt idx="260">
                  <c:v>114.6</c:v>
                </c:pt>
                <c:pt idx="261">
                  <c:v>37.805369923489152</c:v>
                </c:pt>
                <c:pt idx="262">
                  <c:v>36.458658558238639</c:v>
                </c:pt>
                <c:pt idx="263">
                  <c:v>37.41872538416839</c:v>
                </c:pt>
                <c:pt idx="264">
                  <c:v>83.840553815857433</c:v>
                </c:pt>
                <c:pt idx="265">
                  <c:v>34.036777666580576</c:v>
                </c:pt>
                <c:pt idx="266">
                  <c:v>35.939203899793391</c:v>
                </c:pt>
                <c:pt idx="267">
                  <c:v>33.418170882295968</c:v>
                </c:pt>
                <c:pt idx="268">
                  <c:v>18.599999999999998</c:v>
                </c:pt>
                <c:pt idx="269">
                  <c:v>41.4</c:v>
                </c:pt>
                <c:pt idx="270">
                  <c:v>60</c:v>
                </c:pt>
                <c:pt idx="271">
                  <c:v>153.71900826446281</c:v>
                </c:pt>
                <c:pt idx="272">
                  <c:v>73.8</c:v>
                </c:pt>
                <c:pt idx="273">
                  <c:v>29.519374959646179</c:v>
                </c:pt>
                <c:pt idx="274">
                  <c:v>28.327812459646179</c:v>
                </c:pt>
                <c:pt idx="275">
                  <c:v>26.223686079545455</c:v>
                </c:pt>
                <c:pt idx="276">
                  <c:v>75.289235940728304</c:v>
                </c:pt>
                <c:pt idx="277">
                  <c:v>22.475655749612603</c:v>
                </c:pt>
                <c:pt idx="278">
                  <c:v>23.699986501646435</c:v>
                </c:pt>
                <c:pt idx="279">
                  <c:v>23.98894145870997</c:v>
                </c:pt>
                <c:pt idx="280">
                  <c:v>109.8</c:v>
                </c:pt>
                <c:pt idx="281">
                  <c:v>58.199999999999996</c:v>
                </c:pt>
                <c:pt idx="282">
                  <c:v>124.8</c:v>
                </c:pt>
                <c:pt idx="283">
                  <c:v>153.71900826446281</c:v>
                </c:pt>
                <c:pt idx="284">
                  <c:v>138</c:v>
                </c:pt>
                <c:pt idx="285">
                  <c:v>34.949435127195251</c:v>
                </c:pt>
                <c:pt idx="286">
                  <c:v>31.8056975158187</c:v>
                </c:pt>
                <c:pt idx="287">
                  <c:v>31.093244366606406</c:v>
                </c:pt>
                <c:pt idx="288">
                  <c:v>77.243216199638425</c:v>
                </c:pt>
                <c:pt idx="289">
                  <c:v>21.022137299845042</c:v>
                </c:pt>
                <c:pt idx="290">
                  <c:v>13.820601695667614</c:v>
                </c:pt>
                <c:pt idx="291">
                  <c:v>33.931680938468489</c:v>
                </c:pt>
                <c:pt idx="292">
                  <c:v>29.4</c:v>
                </c:pt>
                <c:pt idx="293">
                  <c:v>69</c:v>
                </c:pt>
                <c:pt idx="294">
                  <c:v>142.79999999999998</c:v>
                </c:pt>
                <c:pt idx="295">
                  <c:v>153.71900826446281</c:v>
                </c:pt>
                <c:pt idx="296">
                  <c:v>81</c:v>
                </c:pt>
                <c:pt idx="297">
                  <c:v>27.692197870932336</c:v>
                </c:pt>
                <c:pt idx="298">
                  <c:v>29.563360888268338</c:v>
                </c:pt>
                <c:pt idx="299">
                  <c:v>29.553228104016011</c:v>
                </c:pt>
                <c:pt idx="300">
                  <c:v>74.523448072701441</c:v>
                </c:pt>
                <c:pt idx="301">
                  <c:v>20.437626509232956</c:v>
                </c:pt>
                <c:pt idx="302">
                  <c:v>21.338243680591425</c:v>
                </c:pt>
                <c:pt idx="303">
                  <c:v>24.819187354726239</c:v>
                </c:pt>
                <c:pt idx="304">
                  <c:v>27</c:v>
                </c:pt>
                <c:pt idx="305">
                  <c:v>56.4</c:v>
                </c:pt>
                <c:pt idx="306">
                  <c:v>81.599999999999994</c:v>
                </c:pt>
                <c:pt idx="307">
                  <c:v>109.2</c:v>
                </c:pt>
                <c:pt idx="308">
                  <c:v>37.199999999999996</c:v>
                </c:pt>
                <c:pt idx="309">
                  <c:v>26.887092688694473</c:v>
                </c:pt>
                <c:pt idx="310">
                  <c:v>24.158315712164256</c:v>
                </c:pt>
                <c:pt idx="311">
                  <c:v>23.442872102595558</c:v>
                </c:pt>
                <c:pt idx="312">
                  <c:v>63.090048908832642</c:v>
                </c:pt>
                <c:pt idx="313">
                  <c:v>25.723820861311985</c:v>
                </c:pt>
                <c:pt idx="314">
                  <c:v>23.535310885847107</c:v>
                </c:pt>
                <c:pt idx="315">
                  <c:v>22.250935280539771</c:v>
                </c:pt>
                <c:pt idx="316">
                  <c:v>10.799999999999999</c:v>
                </c:pt>
                <c:pt idx="317">
                  <c:v>22.8</c:v>
                </c:pt>
                <c:pt idx="318">
                  <c:v>93.6</c:v>
                </c:pt>
                <c:pt idx="319">
                  <c:v>153.71900826446281</c:v>
                </c:pt>
                <c:pt idx="320">
                  <c:v>148.19999999999999</c:v>
                </c:pt>
                <c:pt idx="321">
                  <c:v>31.105880096687759</c:v>
                </c:pt>
                <c:pt idx="322">
                  <c:v>26.993012816373966</c:v>
                </c:pt>
                <c:pt idx="323">
                  <c:v>24.022407266916321</c:v>
                </c:pt>
                <c:pt idx="324">
                  <c:v>60.25005645499742</c:v>
                </c:pt>
                <c:pt idx="325">
                  <c:v>21.847862458032026</c:v>
                </c:pt>
                <c:pt idx="326">
                  <c:v>21.856737595235021</c:v>
                </c:pt>
                <c:pt idx="327">
                  <c:v>19.552070837099691</c:v>
                </c:pt>
                <c:pt idx="328">
                  <c:v>11.4</c:v>
                </c:pt>
                <c:pt idx="329">
                  <c:v>36.6</c:v>
                </c:pt>
                <c:pt idx="330">
                  <c:v>116.39999999999999</c:v>
                </c:pt>
                <c:pt idx="331">
                  <c:v>153.71900826446281</c:v>
                </c:pt>
                <c:pt idx="332">
                  <c:v>69</c:v>
                </c:pt>
                <c:pt idx="333">
                  <c:v>27.955364738022986</c:v>
                </c:pt>
                <c:pt idx="334">
                  <c:v>25.136928973237346</c:v>
                </c:pt>
                <c:pt idx="335">
                  <c:v>22.623259337874483</c:v>
                </c:pt>
                <c:pt idx="336">
                  <c:v>58.654448645725722</c:v>
                </c:pt>
                <c:pt idx="337">
                  <c:v>24.435373353564049</c:v>
                </c:pt>
                <c:pt idx="338">
                  <c:v>25.869786972172005</c:v>
                </c:pt>
                <c:pt idx="339">
                  <c:v>20.783695603047519</c:v>
                </c:pt>
                <c:pt idx="340">
                  <c:v>43.8</c:v>
                </c:pt>
                <c:pt idx="341">
                  <c:v>57</c:v>
                </c:pt>
                <c:pt idx="342">
                  <c:v>148.7603305785124</c:v>
                </c:pt>
                <c:pt idx="343">
                  <c:v>153.71900826446281</c:v>
                </c:pt>
                <c:pt idx="344">
                  <c:v>116.39999999999999</c:v>
                </c:pt>
                <c:pt idx="345">
                  <c:v>27.509112377324382</c:v>
                </c:pt>
                <c:pt idx="346">
                  <c:v>24.914685663901086</c:v>
                </c:pt>
                <c:pt idx="347">
                  <c:v>24.351759224883782</c:v>
                </c:pt>
                <c:pt idx="348">
                  <c:v>58.51688214262655</c:v>
                </c:pt>
                <c:pt idx="349">
                  <c:v>27.404623740960744</c:v>
                </c:pt>
                <c:pt idx="350">
                  <c:v>32.810440381262914</c:v>
                </c:pt>
                <c:pt idx="351">
                  <c:v>35.233162286931815</c:v>
                </c:pt>
                <c:pt idx="352">
                  <c:v>67.8</c:v>
                </c:pt>
                <c:pt idx="353">
                  <c:v>76.2</c:v>
                </c:pt>
                <c:pt idx="354">
                  <c:v>105</c:v>
                </c:pt>
                <c:pt idx="355">
                  <c:v>125.39999999999999</c:v>
                </c:pt>
                <c:pt idx="356">
                  <c:v>68.399999999999991</c:v>
                </c:pt>
                <c:pt idx="357">
                  <c:v>27.285032020758006</c:v>
                </c:pt>
                <c:pt idx="358">
                  <c:v>24.578256452576188</c:v>
                </c:pt>
                <c:pt idx="359">
                  <c:v>21.510179049909606</c:v>
                </c:pt>
                <c:pt idx="360">
                  <c:v>67.971528118543389</c:v>
                </c:pt>
                <c:pt idx="361">
                  <c:v>19.685843879132232</c:v>
                </c:pt>
                <c:pt idx="362">
                  <c:v>16.746843423134038</c:v>
                </c:pt>
                <c:pt idx="363">
                  <c:v>19.211040563662191</c:v>
                </c:pt>
                <c:pt idx="364">
                  <c:v>63.599999999999994</c:v>
                </c:pt>
                <c:pt idx="365">
                  <c:v>85.2</c:v>
                </c:pt>
                <c:pt idx="366">
                  <c:v>148.7603305785124</c:v>
                </c:pt>
                <c:pt idx="367">
                  <c:v>153.71900826446281</c:v>
                </c:pt>
                <c:pt idx="368">
                  <c:v>148.7603305785124</c:v>
                </c:pt>
                <c:pt idx="369">
                  <c:v>54.534891811402375</c:v>
                </c:pt>
                <c:pt idx="370">
                  <c:v>39.274677451898242</c:v>
                </c:pt>
                <c:pt idx="371">
                  <c:v>46.487715892949382</c:v>
                </c:pt>
                <c:pt idx="372">
                  <c:v>82.853442100335741</c:v>
                </c:pt>
                <c:pt idx="373">
                  <c:v>31.21586268401343</c:v>
                </c:pt>
                <c:pt idx="374">
                  <c:v>31.623201228370352</c:v>
                </c:pt>
                <c:pt idx="375">
                  <c:v>46.6970650665031</c:v>
                </c:pt>
                <c:pt idx="376">
                  <c:v>24.599999999999998</c:v>
                </c:pt>
                <c:pt idx="377">
                  <c:v>43.8</c:v>
                </c:pt>
                <c:pt idx="378">
                  <c:v>125.39999999999999</c:v>
                </c:pt>
                <c:pt idx="379">
                  <c:v>115.19999999999999</c:v>
                </c:pt>
                <c:pt idx="380">
                  <c:v>138.6</c:v>
                </c:pt>
                <c:pt idx="381">
                  <c:v>37.858679945764464</c:v>
                </c:pt>
                <c:pt idx="382">
                  <c:v>27.738486207063534</c:v>
                </c:pt>
                <c:pt idx="383">
                  <c:v>28.540642755681819</c:v>
                </c:pt>
                <c:pt idx="384">
                  <c:v>76.198947733729341</c:v>
                </c:pt>
                <c:pt idx="385">
                  <c:v>20.323548473011364</c:v>
                </c:pt>
                <c:pt idx="386">
                  <c:v>20.445748341457904</c:v>
                </c:pt>
                <c:pt idx="387">
                  <c:v>21.599500318795197</c:v>
                </c:pt>
                <c:pt idx="388">
                  <c:v>26.4</c:v>
                </c:pt>
                <c:pt idx="389">
                  <c:v>87</c:v>
                </c:pt>
                <c:pt idx="390">
                  <c:v>148.7603305785124</c:v>
                </c:pt>
                <c:pt idx="391">
                  <c:v>153.71900826446281</c:v>
                </c:pt>
                <c:pt idx="392">
                  <c:v>54</c:v>
                </c:pt>
                <c:pt idx="393">
                  <c:v>26.811501666612862</c:v>
                </c:pt>
                <c:pt idx="394">
                  <c:v>24.189322217200413</c:v>
                </c:pt>
                <c:pt idx="395">
                  <c:v>21.178075970105887</c:v>
                </c:pt>
                <c:pt idx="396">
                  <c:v>61.265990484568697</c:v>
                </c:pt>
                <c:pt idx="397">
                  <c:v>19.180618059142564</c:v>
                </c:pt>
                <c:pt idx="398">
                  <c:v>21.830253341296487</c:v>
                </c:pt>
                <c:pt idx="399">
                  <c:v>29.19507326236441</c:v>
                </c:pt>
                <c:pt idx="400">
                  <c:v>22.2</c:v>
                </c:pt>
                <c:pt idx="401">
                  <c:v>32.4</c:v>
                </c:pt>
                <c:pt idx="402">
                  <c:v>61.199999999999996</c:v>
                </c:pt>
                <c:pt idx="403">
                  <c:v>137.4</c:v>
                </c:pt>
                <c:pt idx="404">
                  <c:v>88.8</c:v>
                </c:pt>
                <c:pt idx="405">
                  <c:v>27.231110274890238</c:v>
                </c:pt>
                <c:pt idx="406">
                  <c:v>21.924590126226757</c:v>
                </c:pt>
                <c:pt idx="407">
                  <c:v>21.375779030539771</c:v>
                </c:pt>
                <c:pt idx="408">
                  <c:v>61.807125677944214</c:v>
                </c:pt>
                <c:pt idx="409">
                  <c:v>22.661925765108471</c:v>
                </c:pt>
                <c:pt idx="410">
                  <c:v>22.764441583806818</c:v>
                </c:pt>
                <c:pt idx="411">
                  <c:v>46.833918517561983</c:v>
                </c:pt>
                <c:pt idx="412">
                  <c:v>61.199999999999996</c:v>
                </c:pt>
                <c:pt idx="413">
                  <c:v>72.599999999999994</c:v>
                </c:pt>
                <c:pt idx="414">
                  <c:v>122.39999999999999</c:v>
                </c:pt>
                <c:pt idx="415">
                  <c:v>153.71900826446281</c:v>
                </c:pt>
                <c:pt idx="416">
                  <c:v>148.7603305785124</c:v>
                </c:pt>
                <c:pt idx="417">
                  <c:v>37.714613410382235</c:v>
                </c:pt>
                <c:pt idx="418">
                  <c:v>29.753586284542873</c:v>
                </c:pt>
                <c:pt idx="419">
                  <c:v>27.5745849609375</c:v>
                </c:pt>
                <c:pt idx="420">
                  <c:v>74.500412738894624</c:v>
                </c:pt>
                <c:pt idx="421">
                  <c:v>19.313389196474692</c:v>
                </c:pt>
                <c:pt idx="422">
                  <c:v>19.165281387202995</c:v>
                </c:pt>
                <c:pt idx="423">
                  <c:v>21.000031839165807</c:v>
                </c:pt>
                <c:pt idx="424">
                  <c:v>36.6</c:v>
                </c:pt>
                <c:pt idx="425">
                  <c:v>69.599999999999994</c:v>
                </c:pt>
                <c:pt idx="426">
                  <c:v>81.599999999999994</c:v>
                </c:pt>
                <c:pt idx="427">
                  <c:v>153.71900826446281</c:v>
                </c:pt>
                <c:pt idx="428">
                  <c:v>113.39999999999999</c:v>
                </c:pt>
                <c:pt idx="429">
                  <c:v>27.592222345525567</c:v>
                </c:pt>
                <c:pt idx="430">
                  <c:v>26.974028744027635</c:v>
                </c:pt>
                <c:pt idx="431">
                  <c:v>25.648957660769629</c:v>
                </c:pt>
                <c:pt idx="432">
                  <c:v>74.9223368898502</c:v>
                </c:pt>
                <c:pt idx="433">
                  <c:v>21.978029563210228</c:v>
                </c:pt>
                <c:pt idx="434">
                  <c:v>21.68024220364153</c:v>
                </c:pt>
                <c:pt idx="435">
                  <c:v>20.106725872449637</c:v>
                </c:pt>
                <c:pt idx="436">
                  <c:v>70.2</c:v>
                </c:pt>
                <c:pt idx="437">
                  <c:v>103.2</c:v>
                </c:pt>
                <c:pt idx="438">
                  <c:v>148.7603305785124</c:v>
                </c:pt>
                <c:pt idx="439">
                  <c:v>153.71900826446281</c:v>
                </c:pt>
                <c:pt idx="440">
                  <c:v>148.7603305785124</c:v>
                </c:pt>
                <c:pt idx="441">
                  <c:v>41.680496271306815</c:v>
                </c:pt>
                <c:pt idx="442">
                  <c:v>36.033874693310949</c:v>
                </c:pt>
                <c:pt idx="443">
                  <c:v>37.681351288094007</c:v>
                </c:pt>
                <c:pt idx="444">
                  <c:v>80.064695570764457</c:v>
                </c:pt>
                <c:pt idx="445">
                  <c:v>26.805345872611053</c:v>
                </c:pt>
                <c:pt idx="446">
                  <c:v>30.344077814275568</c:v>
                </c:pt>
                <c:pt idx="447">
                  <c:v>26.678172193795195</c:v>
                </c:pt>
                <c:pt idx="448">
                  <c:v>39.6</c:v>
                </c:pt>
                <c:pt idx="449">
                  <c:v>52.199999999999996</c:v>
                </c:pt>
                <c:pt idx="450">
                  <c:v>88.8</c:v>
                </c:pt>
                <c:pt idx="451">
                  <c:v>69</c:v>
                </c:pt>
                <c:pt idx="452">
                  <c:v>40.799999999999997</c:v>
                </c:pt>
                <c:pt idx="453">
                  <c:v>25.931032513074637</c:v>
                </c:pt>
                <c:pt idx="454">
                  <c:v>24.635161758296746</c:v>
                </c:pt>
                <c:pt idx="455">
                  <c:v>25.878025326058886</c:v>
                </c:pt>
                <c:pt idx="456">
                  <c:v>71.464695005810952</c:v>
                </c:pt>
                <c:pt idx="457">
                  <c:v>20.067659639721075</c:v>
                </c:pt>
                <c:pt idx="458">
                  <c:v>19.439376715037447</c:v>
                </c:pt>
                <c:pt idx="459">
                  <c:v>21.087979302524534</c:v>
                </c:pt>
                <c:pt idx="460">
                  <c:v>36.6</c:v>
                </c:pt>
                <c:pt idx="461">
                  <c:v>61.199999999999996</c:v>
                </c:pt>
                <c:pt idx="462">
                  <c:v>96.6</c:v>
                </c:pt>
                <c:pt idx="463">
                  <c:v>94.2</c:v>
                </c:pt>
                <c:pt idx="464">
                  <c:v>42.6</c:v>
                </c:pt>
                <c:pt idx="465">
                  <c:v>24.934283336292612</c:v>
                </c:pt>
                <c:pt idx="466">
                  <c:v>23.62987284510589</c:v>
                </c:pt>
                <c:pt idx="467">
                  <c:v>20.298659446022729</c:v>
                </c:pt>
                <c:pt idx="468">
                  <c:v>56.572280394498968</c:v>
                </c:pt>
                <c:pt idx="469">
                  <c:v>21.072665329610022</c:v>
                </c:pt>
                <c:pt idx="470">
                  <c:v>21.898072096138947</c:v>
                </c:pt>
                <c:pt idx="471">
                  <c:v>20.062392800071024</c:v>
                </c:pt>
                <c:pt idx="472">
                  <c:v>14.399999999999999</c:v>
                </c:pt>
                <c:pt idx="473">
                  <c:v>27.599999999999998</c:v>
                </c:pt>
                <c:pt idx="474">
                  <c:v>64.8</c:v>
                </c:pt>
                <c:pt idx="475">
                  <c:v>72</c:v>
                </c:pt>
                <c:pt idx="476">
                  <c:v>34.199999999999996</c:v>
                </c:pt>
                <c:pt idx="477">
                  <c:v>22.190320227756974</c:v>
                </c:pt>
                <c:pt idx="478">
                  <c:v>23.458909236182851</c:v>
                </c:pt>
                <c:pt idx="479">
                  <c:v>18.539170850012912</c:v>
                </c:pt>
                <c:pt idx="480">
                  <c:v>25.888138679945765</c:v>
                </c:pt>
                <c:pt idx="481">
                  <c:v>22.182680341231922</c:v>
                </c:pt>
                <c:pt idx="482">
                  <c:v>23.187454077350207</c:v>
                </c:pt>
                <c:pt idx="483">
                  <c:v>12.888596705917484</c:v>
                </c:pt>
                <c:pt idx="484">
                  <c:v>57</c:v>
                </c:pt>
                <c:pt idx="485">
                  <c:v>45.6</c:v>
                </c:pt>
                <c:pt idx="486">
                  <c:v>148.7603305785124</c:v>
                </c:pt>
                <c:pt idx="487">
                  <c:v>150.6</c:v>
                </c:pt>
                <c:pt idx="488">
                  <c:v>123.6</c:v>
                </c:pt>
                <c:pt idx="489">
                  <c:v>27.716120766884039</c:v>
                </c:pt>
                <c:pt idx="490">
                  <c:v>25.279233519498966</c:v>
                </c:pt>
                <c:pt idx="491">
                  <c:v>23.952871981534091</c:v>
                </c:pt>
                <c:pt idx="492">
                  <c:v>32.069106445312499</c:v>
                </c:pt>
                <c:pt idx="493">
                  <c:v>23.38556342006715</c:v>
                </c:pt>
                <c:pt idx="494">
                  <c:v>21.727465013236053</c:v>
                </c:pt>
                <c:pt idx="495">
                  <c:v>15.879886605759298</c:v>
                </c:pt>
                <c:pt idx="496">
                  <c:v>129.6</c:v>
                </c:pt>
                <c:pt idx="497">
                  <c:v>40.199999999999996</c:v>
                </c:pt>
                <c:pt idx="498">
                  <c:v>93.6</c:v>
                </c:pt>
                <c:pt idx="499">
                  <c:v>153.71900826446281</c:v>
                </c:pt>
                <c:pt idx="500">
                  <c:v>131.4</c:v>
                </c:pt>
                <c:pt idx="501">
                  <c:v>30.608147255133005</c:v>
                </c:pt>
                <c:pt idx="502">
                  <c:v>27.746209686531508</c:v>
                </c:pt>
                <c:pt idx="503">
                  <c:v>25.984634475077478</c:v>
                </c:pt>
                <c:pt idx="504">
                  <c:v>62.798414377259817</c:v>
                </c:pt>
                <c:pt idx="505">
                  <c:v>20.697690147210743</c:v>
                </c:pt>
                <c:pt idx="506">
                  <c:v>17.582407186208677</c:v>
                </c:pt>
                <c:pt idx="507">
                  <c:v>21.356432136977013</c:v>
                </c:pt>
                <c:pt idx="508">
                  <c:v>18.599999999999998</c:v>
                </c:pt>
                <c:pt idx="509">
                  <c:v>30</c:v>
                </c:pt>
                <c:pt idx="510">
                  <c:v>73.2</c:v>
                </c:pt>
                <c:pt idx="511">
                  <c:v>109.8</c:v>
                </c:pt>
                <c:pt idx="512">
                  <c:v>63.599999999999994</c:v>
                </c:pt>
                <c:pt idx="513">
                  <c:v>26.156749136428203</c:v>
                </c:pt>
                <c:pt idx="514">
                  <c:v>23.324384462971334</c:v>
                </c:pt>
                <c:pt idx="515">
                  <c:v>22.768901730371901</c:v>
                </c:pt>
                <c:pt idx="516">
                  <c:v>30.457008369382748</c:v>
                </c:pt>
                <c:pt idx="517">
                  <c:v>23.059422012202997</c:v>
                </c:pt>
                <c:pt idx="518">
                  <c:v>15.346707571991219</c:v>
                </c:pt>
                <c:pt idx="519">
                  <c:v>22.704749745770918</c:v>
                </c:pt>
                <c:pt idx="520">
                  <c:v>61.8</c:v>
                </c:pt>
                <c:pt idx="521">
                  <c:v>60</c:v>
                </c:pt>
                <c:pt idx="522">
                  <c:v>142.79999999999998</c:v>
                </c:pt>
                <c:pt idx="523">
                  <c:v>153.71900826446281</c:v>
                </c:pt>
                <c:pt idx="524">
                  <c:v>147</c:v>
                </c:pt>
                <c:pt idx="525">
                  <c:v>26.814076159768852</c:v>
                </c:pt>
                <c:pt idx="526">
                  <c:v>31.528369059917356</c:v>
                </c:pt>
                <c:pt idx="527">
                  <c:v>28.51243059142562</c:v>
                </c:pt>
                <c:pt idx="528">
                  <c:v>76.74513809077996</c:v>
                </c:pt>
                <c:pt idx="529">
                  <c:v>22.261160858406509</c:v>
                </c:pt>
                <c:pt idx="530">
                  <c:v>21.556948000064565</c:v>
                </c:pt>
                <c:pt idx="531">
                  <c:v>23.758991557980373</c:v>
                </c:pt>
                <c:pt idx="532">
                  <c:v>23.4</c:v>
                </c:pt>
                <c:pt idx="533">
                  <c:v>60.599999999999994</c:v>
                </c:pt>
                <c:pt idx="534">
                  <c:v>123</c:v>
                </c:pt>
                <c:pt idx="535">
                  <c:v>100.2</c:v>
                </c:pt>
                <c:pt idx="536">
                  <c:v>24.599999999999998</c:v>
                </c:pt>
                <c:pt idx="537">
                  <c:v>27.034084613894628</c:v>
                </c:pt>
                <c:pt idx="538">
                  <c:v>22.192281120867769</c:v>
                </c:pt>
                <c:pt idx="539">
                  <c:v>20.830098100142045</c:v>
                </c:pt>
                <c:pt idx="540">
                  <c:v>60.946453100787707</c:v>
                </c:pt>
                <c:pt idx="541">
                  <c:v>17.787426354274277</c:v>
                </c:pt>
                <c:pt idx="542">
                  <c:v>17.7158942810563</c:v>
                </c:pt>
                <c:pt idx="543">
                  <c:v>16.970886250645663</c:v>
                </c:pt>
                <c:pt idx="544">
                  <c:v>48.6</c:v>
                </c:pt>
                <c:pt idx="545">
                  <c:v>117.6</c:v>
                </c:pt>
                <c:pt idx="546">
                  <c:v>105.6</c:v>
                </c:pt>
                <c:pt idx="547">
                  <c:v>153.71900826446281</c:v>
                </c:pt>
                <c:pt idx="548">
                  <c:v>148.7603305785124</c:v>
                </c:pt>
                <c:pt idx="549">
                  <c:v>58.302685062629131</c:v>
                </c:pt>
                <c:pt idx="550">
                  <c:v>35.813905644692667</c:v>
                </c:pt>
                <c:pt idx="551">
                  <c:v>39.853074154183886</c:v>
                </c:pt>
                <c:pt idx="552">
                  <c:v>87.545512170712811</c:v>
                </c:pt>
                <c:pt idx="553">
                  <c:v>20.908912746965392</c:v>
                </c:pt>
                <c:pt idx="554">
                  <c:v>23.326289062499999</c:v>
                </c:pt>
                <c:pt idx="555">
                  <c:v>23.362185603370353</c:v>
                </c:pt>
                <c:pt idx="556">
                  <c:v>57</c:v>
                </c:pt>
                <c:pt idx="557">
                  <c:v>54</c:v>
                </c:pt>
                <c:pt idx="558">
                  <c:v>86.399999999999991</c:v>
                </c:pt>
                <c:pt idx="559">
                  <c:v>96.6</c:v>
                </c:pt>
                <c:pt idx="560">
                  <c:v>42</c:v>
                </c:pt>
                <c:pt idx="561">
                  <c:v>26.501354052330836</c:v>
                </c:pt>
                <c:pt idx="562">
                  <c:v>23.75409964569344</c:v>
                </c:pt>
                <c:pt idx="563">
                  <c:v>22.093438670260849</c:v>
                </c:pt>
                <c:pt idx="564">
                  <c:v>65.099857389591946</c:v>
                </c:pt>
                <c:pt idx="565">
                  <c:v>18.957154329158058</c:v>
                </c:pt>
                <c:pt idx="566">
                  <c:v>20.849930631779444</c:v>
                </c:pt>
                <c:pt idx="567">
                  <c:v>25.935138191664514</c:v>
                </c:pt>
                <c:pt idx="568">
                  <c:v>108.6</c:v>
                </c:pt>
                <c:pt idx="569">
                  <c:v>92.399999999999991</c:v>
                </c:pt>
                <c:pt idx="570">
                  <c:v>148.7603305785124</c:v>
                </c:pt>
                <c:pt idx="571">
                  <c:v>153.71900826446281</c:v>
                </c:pt>
                <c:pt idx="572">
                  <c:v>148.7603305785124</c:v>
                </c:pt>
                <c:pt idx="573">
                  <c:v>49.155912440276346</c:v>
                </c:pt>
                <c:pt idx="574">
                  <c:v>96.221201333290296</c:v>
                </c:pt>
                <c:pt idx="575">
                  <c:v>103.85404668130165</c:v>
                </c:pt>
                <c:pt idx="576">
                  <c:v>89.130491751678719</c:v>
                </c:pt>
                <c:pt idx="577">
                  <c:v>31.949930994963843</c:v>
                </c:pt>
                <c:pt idx="578">
                  <c:v>55.664955449380166</c:v>
                </c:pt>
                <c:pt idx="579">
                  <c:v>297.28118317407024</c:v>
                </c:pt>
                <c:pt idx="580">
                  <c:v>70.8</c:v>
                </c:pt>
                <c:pt idx="581">
                  <c:v>85.8</c:v>
                </c:pt>
                <c:pt idx="582">
                  <c:v>73.8</c:v>
                </c:pt>
                <c:pt idx="583">
                  <c:v>153</c:v>
                </c:pt>
                <c:pt idx="584">
                  <c:v>103.2</c:v>
                </c:pt>
                <c:pt idx="585">
                  <c:v>28.767624834549327</c:v>
                </c:pt>
                <c:pt idx="586">
                  <c:v>29.522431701155732</c:v>
                </c:pt>
                <c:pt idx="587">
                  <c:v>33.247316470816116</c:v>
                </c:pt>
                <c:pt idx="588">
                  <c:v>77.573757102272722</c:v>
                </c:pt>
                <c:pt idx="589">
                  <c:v>16.024768974367252</c:v>
                </c:pt>
                <c:pt idx="590">
                  <c:v>17.240301705352532</c:v>
                </c:pt>
                <c:pt idx="591">
                  <c:v>20.646031524405991</c:v>
                </c:pt>
                <c:pt idx="592">
                  <c:v>42.6</c:v>
                </c:pt>
                <c:pt idx="593">
                  <c:v>65.399999999999991</c:v>
                </c:pt>
                <c:pt idx="594">
                  <c:v>103.2</c:v>
                </c:pt>
                <c:pt idx="595">
                  <c:v>143.4</c:v>
                </c:pt>
                <c:pt idx="596">
                  <c:v>125.39999999999999</c:v>
                </c:pt>
                <c:pt idx="597">
                  <c:v>34.940998595686985</c:v>
                </c:pt>
                <c:pt idx="598">
                  <c:v>30.294012178783575</c:v>
                </c:pt>
                <c:pt idx="599">
                  <c:v>31.921675248579547</c:v>
                </c:pt>
                <c:pt idx="600">
                  <c:v>88.550067390883271</c:v>
                </c:pt>
                <c:pt idx="601">
                  <c:v>14.768952677072573</c:v>
                </c:pt>
                <c:pt idx="602">
                  <c:v>12.297522537609762</c:v>
                </c:pt>
                <c:pt idx="603">
                  <c:v>21.453367808948865</c:v>
                </c:pt>
                <c:pt idx="604">
                  <c:v>25.8</c:v>
                </c:pt>
                <c:pt idx="605">
                  <c:v>90.6</c:v>
                </c:pt>
                <c:pt idx="606">
                  <c:v>74.399999999999991</c:v>
                </c:pt>
                <c:pt idx="607">
                  <c:v>141</c:v>
                </c:pt>
                <c:pt idx="608">
                  <c:v>45.6</c:v>
                </c:pt>
                <c:pt idx="609">
                  <c:v>27.557689985795456</c:v>
                </c:pt>
                <c:pt idx="610">
                  <c:v>23.248787811531507</c:v>
                </c:pt>
                <c:pt idx="611">
                  <c:v>21.889688589553202</c:v>
                </c:pt>
                <c:pt idx="612">
                  <c:v>60.972941107631712</c:v>
                </c:pt>
                <c:pt idx="613">
                  <c:v>23.280948153409092</c:v>
                </c:pt>
                <c:pt idx="614">
                  <c:v>24.414316406249998</c:v>
                </c:pt>
                <c:pt idx="615">
                  <c:v>18.679032436402377</c:v>
                </c:pt>
                <c:pt idx="616">
                  <c:v>76.8</c:v>
                </c:pt>
                <c:pt idx="617">
                  <c:v>75.599999999999994</c:v>
                </c:pt>
                <c:pt idx="618">
                  <c:v>126.6</c:v>
                </c:pt>
                <c:pt idx="619">
                  <c:v>153.71900826446281</c:v>
                </c:pt>
                <c:pt idx="620">
                  <c:v>100.8</c:v>
                </c:pt>
                <c:pt idx="621">
                  <c:v>27.541665079416322</c:v>
                </c:pt>
                <c:pt idx="622">
                  <c:v>27.819258115153666</c:v>
                </c:pt>
                <c:pt idx="623">
                  <c:v>29.949921713584711</c:v>
                </c:pt>
                <c:pt idx="624">
                  <c:v>66.135554219395658</c:v>
                </c:pt>
                <c:pt idx="625">
                  <c:v>16.921002752130683</c:v>
                </c:pt>
                <c:pt idx="626">
                  <c:v>16.783676313920456</c:v>
                </c:pt>
                <c:pt idx="627">
                  <c:v>16.161468980016789</c:v>
                </c:pt>
                <c:pt idx="628">
                  <c:v>38.4</c:v>
                </c:pt>
                <c:pt idx="629">
                  <c:v>120</c:v>
                </c:pt>
                <c:pt idx="630">
                  <c:v>148.19999999999999</c:v>
                </c:pt>
                <c:pt idx="631">
                  <c:v>153.71900826446281</c:v>
                </c:pt>
                <c:pt idx="632">
                  <c:v>125.39999999999999</c:v>
                </c:pt>
                <c:pt idx="633">
                  <c:v>34.259031871448862</c:v>
                </c:pt>
                <c:pt idx="634">
                  <c:v>30.733355440502326</c:v>
                </c:pt>
                <c:pt idx="635">
                  <c:v>38.61032613959194</c:v>
                </c:pt>
                <c:pt idx="636">
                  <c:v>83.237694586131198</c:v>
                </c:pt>
                <c:pt idx="637">
                  <c:v>22.025574033122417</c:v>
                </c:pt>
                <c:pt idx="638">
                  <c:v>29.366946950865184</c:v>
                </c:pt>
                <c:pt idx="639">
                  <c:v>21.483325376904702</c:v>
                </c:pt>
                <c:pt idx="640">
                  <c:v>42.6</c:v>
                </c:pt>
                <c:pt idx="641">
                  <c:v>85.8</c:v>
                </c:pt>
                <c:pt idx="642">
                  <c:v>73.8</c:v>
                </c:pt>
                <c:pt idx="643">
                  <c:v>153.71900826446281</c:v>
                </c:pt>
                <c:pt idx="644">
                  <c:v>148.7603305785124</c:v>
                </c:pt>
                <c:pt idx="645">
                  <c:v>36.221050853886879</c:v>
                </c:pt>
                <c:pt idx="646">
                  <c:v>35.7904837616219</c:v>
                </c:pt>
                <c:pt idx="647">
                  <c:v>35.878907057076447</c:v>
                </c:pt>
                <c:pt idx="648">
                  <c:v>71.172141012396693</c:v>
                </c:pt>
                <c:pt idx="649">
                  <c:v>28.024209065082644</c:v>
                </c:pt>
                <c:pt idx="650">
                  <c:v>18.27784496465005</c:v>
                </c:pt>
                <c:pt idx="651">
                  <c:v>22.611619519950931</c:v>
                </c:pt>
                <c:pt idx="652">
                  <c:v>11.4</c:v>
                </c:pt>
                <c:pt idx="653">
                  <c:v>25.8</c:v>
                </c:pt>
                <c:pt idx="654">
                  <c:v>45</c:v>
                </c:pt>
                <c:pt idx="655">
                  <c:v>59.4</c:v>
                </c:pt>
                <c:pt idx="656">
                  <c:v>10.199999999999999</c:v>
                </c:pt>
                <c:pt idx="657">
                  <c:v>26.357310034381456</c:v>
                </c:pt>
                <c:pt idx="658">
                  <c:v>21.356351449509297</c:v>
                </c:pt>
                <c:pt idx="659">
                  <c:v>19.516652610085227</c:v>
                </c:pt>
                <c:pt idx="660">
                  <c:v>58.824192560369319</c:v>
                </c:pt>
                <c:pt idx="661">
                  <c:v>19.299920502970043</c:v>
                </c:pt>
                <c:pt idx="662">
                  <c:v>19.229900790127839</c:v>
                </c:pt>
                <c:pt idx="663">
                  <c:v>17.60379499451188</c:v>
                </c:pt>
                <c:pt idx="664">
                  <c:v>8.3305785123966949</c:v>
                </c:pt>
                <c:pt idx="665">
                  <c:v>9.223140495867769</c:v>
                </c:pt>
                <c:pt idx="666">
                  <c:v>21</c:v>
                </c:pt>
                <c:pt idx="667">
                  <c:v>26.4</c:v>
                </c:pt>
                <c:pt idx="668">
                  <c:v>21.599999999999998</c:v>
                </c:pt>
                <c:pt idx="669">
                  <c:v>18.65285592071281</c:v>
                </c:pt>
                <c:pt idx="670">
                  <c:v>21.82966601158962</c:v>
                </c:pt>
                <c:pt idx="671">
                  <c:v>14.354463939824381</c:v>
                </c:pt>
                <c:pt idx="672">
                  <c:v>29.097582160382231</c:v>
                </c:pt>
                <c:pt idx="673">
                  <c:v>15.656147703060434</c:v>
                </c:pt>
                <c:pt idx="674">
                  <c:v>16.939990456321024</c:v>
                </c:pt>
                <c:pt idx="675">
                  <c:v>15.710593039772727</c:v>
                </c:pt>
                <c:pt idx="676">
                  <c:v>64.8</c:v>
                </c:pt>
                <c:pt idx="677">
                  <c:v>133.79999999999998</c:v>
                </c:pt>
                <c:pt idx="678">
                  <c:v>148.7603305785124</c:v>
                </c:pt>
                <c:pt idx="679">
                  <c:v>153.71900826446281</c:v>
                </c:pt>
                <c:pt idx="680">
                  <c:v>148.7603305785124</c:v>
                </c:pt>
                <c:pt idx="681">
                  <c:v>33.550014204545455</c:v>
                </c:pt>
                <c:pt idx="682">
                  <c:v>28.206661165095557</c:v>
                </c:pt>
                <c:pt idx="683">
                  <c:v>28.506552451898244</c:v>
                </c:pt>
                <c:pt idx="684">
                  <c:v>68.718273744189048</c:v>
                </c:pt>
                <c:pt idx="685">
                  <c:v>27.871079626162189</c:v>
                </c:pt>
                <c:pt idx="686">
                  <c:v>25.247941793646696</c:v>
                </c:pt>
                <c:pt idx="687">
                  <c:v>13.490547732518724</c:v>
                </c:pt>
                <c:pt idx="688">
                  <c:v>64.8</c:v>
                </c:pt>
                <c:pt idx="689">
                  <c:v>96</c:v>
                </c:pt>
                <c:pt idx="690">
                  <c:v>123.6</c:v>
                </c:pt>
                <c:pt idx="691">
                  <c:v>153.71900826446281</c:v>
                </c:pt>
                <c:pt idx="692">
                  <c:v>85.2</c:v>
                </c:pt>
                <c:pt idx="693">
                  <c:v>28.194167742768595</c:v>
                </c:pt>
                <c:pt idx="694">
                  <c:v>27.670247126807851</c:v>
                </c:pt>
                <c:pt idx="695">
                  <c:v>25.558793501420453</c:v>
                </c:pt>
                <c:pt idx="696">
                  <c:v>73.869106485666322</c:v>
                </c:pt>
                <c:pt idx="697">
                  <c:v>22.109763809077997</c:v>
                </c:pt>
                <c:pt idx="698">
                  <c:v>15.34670663376485</c:v>
                </c:pt>
                <c:pt idx="699">
                  <c:v>13.883944172504521</c:v>
                </c:pt>
                <c:pt idx="700">
                  <c:v>143.80165289256198</c:v>
                </c:pt>
                <c:pt idx="701">
                  <c:v>81.599999999999994</c:v>
                </c:pt>
                <c:pt idx="702">
                  <c:v>121.19999999999999</c:v>
                </c:pt>
                <c:pt idx="703">
                  <c:v>153.71900826446281</c:v>
                </c:pt>
                <c:pt idx="704">
                  <c:v>148.7603305785124</c:v>
                </c:pt>
                <c:pt idx="705">
                  <c:v>42.413581321022725</c:v>
                </c:pt>
                <c:pt idx="706">
                  <c:v>39.748050184013429</c:v>
                </c:pt>
                <c:pt idx="707">
                  <c:v>44.995718055914253</c:v>
                </c:pt>
                <c:pt idx="708">
                  <c:v>84.895675684400828</c:v>
                </c:pt>
                <c:pt idx="709">
                  <c:v>34.285762364411156</c:v>
                </c:pt>
                <c:pt idx="710">
                  <c:v>30.475399482663999</c:v>
                </c:pt>
                <c:pt idx="711">
                  <c:v>30.926410527505166</c:v>
                </c:pt>
                <c:pt idx="712">
                  <c:v>24</c:v>
                </c:pt>
                <c:pt idx="713">
                  <c:v>49.199999999999996</c:v>
                </c:pt>
                <c:pt idx="714">
                  <c:v>98.399999999999991</c:v>
                </c:pt>
                <c:pt idx="715">
                  <c:v>99</c:v>
                </c:pt>
                <c:pt idx="716">
                  <c:v>34.199999999999996</c:v>
                </c:pt>
                <c:pt idx="717">
                  <c:v>27.187970626452739</c:v>
                </c:pt>
                <c:pt idx="718">
                  <c:v>22.888647743414257</c:v>
                </c:pt>
                <c:pt idx="719">
                  <c:v>23.367903578576964</c:v>
                </c:pt>
                <c:pt idx="720">
                  <c:v>64.943729016012398</c:v>
                </c:pt>
                <c:pt idx="721">
                  <c:v>17.4814888946281</c:v>
                </c:pt>
                <c:pt idx="722">
                  <c:v>19.793452087906765</c:v>
                </c:pt>
                <c:pt idx="723">
                  <c:v>23.429739778376806</c:v>
                </c:pt>
                <c:pt idx="724">
                  <c:v>138.84297520661158</c:v>
                </c:pt>
                <c:pt idx="725">
                  <c:v>151.79999999999998</c:v>
                </c:pt>
                <c:pt idx="726">
                  <c:v>148.7603305785124</c:v>
                </c:pt>
                <c:pt idx="727">
                  <c:v>153.71900826446281</c:v>
                </c:pt>
                <c:pt idx="728">
                  <c:v>148.7603305785124</c:v>
                </c:pt>
                <c:pt idx="729">
                  <c:v>103.25428880423554</c:v>
                </c:pt>
                <c:pt idx="730">
                  <c:v>120.96841546681301</c:v>
                </c:pt>
                <c:pt idx="731">
                  <c:v>184.21513268336776</c:v>
                </c:pt>
                <c:pt idx="732">
                  <c:v>138.73665902634298</c:v>
                </c:pt>
                <c:pt idx="733">
                  <c:v>149.92218653150826</c:v>
                </c:pt>
                <c:pt idx="734">
                  <c:v>195.9667561983471</c:v>
                </c:pt>
                <c:pt idx="735">
                  <c:v>253.58418323863637</c:v>
                </c:pt>
                <c:pt idx="736">
                  <c:v>138.84297520661158</c:v>
                </c:pt>
                <c:pt idx="737">
                  <c:v>153.71900826446281</c:v>
                </c:pt>
                <c:pt idx="738">
                  <c:v>127.8</c:v>
                </c:pt>
                <c:pt idx="739">
                  <c:v>153.71900826446281</c:v>
                </c:pt>
                <c:pt idx="740">
                  <c:v>148.7603305785124</c:v>
                </c:pt>
                <c:pt idx="741">
                  <c:v>277.10646403667357</c:v>
                </c:pt>
                <c:pt idx="742">
                  <c:v>165.6181354919938</c:v>
                </c:pt>
                <c:pt idx="743">
                  <c:v>185.21160898760331</c:v>
                </c:pt>
                <c:pt idx="744">
                  <c:v>112.53249192923553</c:v>
                </c:pt>
                <c:pt idx="745">
                  <c:v>197.62671907283058</c:v>
                </c:pt>
                <c:pt idx="746">
                  <c:v>316.02760653409092</c:v>
                </c:pt>
                <c:pt idx="747">
                  <c:v>128.22541629003098</c:v>
                </c:pt>
                <c:pt idx="748">
                  <c:v>58.8</c:v>
                </c:pt>
                <c:pt idx="749">
                  <c:v>82.2</c:v>
                </c:pt>
                <c:pt idx="750">
                  <c:v>94.2</c:v>
                </c:pt>
                <c:pt idx="751">
                  <c:v>153.71900826446281</c:v>
                </c:pt>
                <c:pt idx="752">
                  <c:v>88.8</c:v>
                </c:pt>
                <c:pt idx="753">
                  <c:v>38.625334734956098</c:v>
                </c:pt>
                <c:pt idx="754">
                  <c:v>41.101681906960231</c:v>
                </c:pt>
                <c:pt idx="755">
                  <c:v>48.353742817019629</c:v>
                </c:pt>
                <c:pt idx="756">
                  <c:v>87.222709759168382</c:v>
                </c:pt>
                <c:pt idx="757">
                  <c:v>28.015392763752583</c:v>
                </c:pt>
                <c:pt idx="758">
                  <c:v>21.870137344234244</c:v>
                </c:pt>
                <c:pt idx="759">
                  <c:v>28.346565728305784</c:v>
                </c:pt>
                <c:pt idx="760">
                  <c:v>28.799999999999997</c:v>
                </c:pt>
                <c:pt idx="761">
                  <c:v>47.4</c:v>
                </c:pt>
                <c:pt idx="762">
                  <c:v>123.6</c:v>
                </c:pt>
                <c:pt idx="763">
                  <c:v>102.6</c:v>
                </c:pt>
                <c:pt idx="764">
                  <c:v>31.799999999999997</c:v>
                </c:pt>
                <c:pt idx="765">
                  <c:v>26.879528707709195</c:v>
                </c:pt>
                <c:pt idx="766">
                  <c:v>23.355663053654443</c:v>
                </c:pt>
                <c:pt idx="767">
                  <c:v>27.397912093233472</c:v>
                </c:pt>
                <c:pt idx="768">
                  <c:v>67.326786463713844</c:v>
                </c:pt>
                <c:pt idx="769">
                  <c:v>25.481090198863637</c:v>
                </c:pt>
                <c:pt idx="770">
                  <c:v>21.904437023824897</c:v>
                </c:pt>
                <c:pt idx="771">
                  <c:v>18.702486219169678</c:v>
                </c:pt>
                <c:pt idx="772">
                  <c:v>138.84297520661158</c:v>
                </c:pt>
                <c:pt idx="773">
                  <c:v>153.71900826446281</c:v>
                </c:pt>
                <c:pt idx="774">
                  <c:v>148.7603305785124</c:v>
                </c:pt>
                <c:pt idx="775">
                  <c:v>153.71900826446281</c:v>
                </c:pt>
                <c:pt idx="776">
                  <c:v>129</c:v>
                </c:pt>
                <c:pt idx="777">
                  <c:v>38.869806503422005</c:v>
                </c:pt>
                <c:pt idx="778">
                  <c:v>28.680320994479597</c:v>
                </c:pt>
                <c:pt idx="779">
                  <c:v>35.529981275826444</c:v>
                </c:pt>
                <c:pt idx="780">
                  <c:v>83.211056463068175</c:v>
                </c:pt>
                <c:pt idx="781">
                  <c:v>29.799212898695764</c:v>
                </c:pt>
                <c:pt idx="782">
                  <c:v>36.980282396048551</c:v>
                </c:pt>
                <c:pt idx="783">
                  <c:v>29.706583019918646</c:v>
                </c:pt>
                <c:pt idx="784">
                  <c:v>17.399999999999999</c:v>
                </c:pt>
                <c:pt idx="785">
                  <c:v>35.4</c:v>
                </c:pt>
                <c:pt idx="786">
                  <c:v>62.4</c:v>
                </c:pt>
                <c:pt idx="787">
                  <c:v>56.4</c:v>
                </c:pt>
                <c:pt idx="788">
                  <c:v>16.2</c:v>
                </c:pt>
                <c:pt idx="789">
                  <c:v>25.512313343394887</c:v>
                </c:pt>
                <c:pt idx="790">
                  <c:v>21.845726570570765</c:v>
                </c:pt>
                <c:pt idx="791">
                  <c:v>18.387683004584193</c:v>
                </c:pt>
                <c:pt idx="792">
                  <c:v>58.935875274405994</c:v>
                </c:pt>
                <c:pt idx="793">
                  <c:v>17.098449202608471</c:v>
                </c:pt>
                <c:pt idx="794">
                  <c:v>19.651528461550878</c:v>
                </c:pt>
                <c:pt idx="795">
                  <c:v>17.77200772372159</c:v>
                </c:pt>
                <c:pt idx="796">
                  <c:v>21</c:v>
                </c:pt>
                <c:pt idx="797">
                  <c:v>35.4</c:v>
                </c:pt>
                <c:pt idx="798">
                  <c:v>51.6</c:v>
                </c:pt>
                <c:pt idx="799">
                  <c:v>49.8</c:v>
                </c:pt>
                <c:pt idx="800">
                  <c:v>24</c:v>
                </c:pt>
                <c:pt idx="801">
                  <c:v>21.284488939017304</c:v>
                </c:pt>
                <c:pt idx="802">
                  <c:v>22.962942136654185</c:v>
                </c:pt>
                <c:pt idx="803">
                  <c:v>18.024709250710227</c:v>
                </c:pt>
                <c:pt idx="804">
                  <c:v>29.680055607567148</c:v>
                </c:pt>
                <c:pt idx="805">
                  <c:v>20.150966877582643</c:v>
                </c:pt>
                <c:pt idx="806">
                  <c:v>21.991665805785125</c:v>
                </c:pt>
                <c:pt idx="807">
                  <c:v>11.460132047795067</c:v>
                </c:pt>
                <c:pt idx="808">
                  <c:v>18</c:v>
                </c:pt>
                <c:pt idx="809">
                  <c:v>108.6</c:v>
                </c:pt>
                <c:pt idx="810">
                  <c:v>140.4</c:v>
                </c:pt>
                <c:pt idx="811">
                  <c:v>97.2</c:v>
                </c:pt>
                <c:pt idx="812">
                  <c:v>56.4</c:v>
                </c:pt>
                <c:pt idx="813">
                  <c:v>21.968968233471074</c:v>
                </c:pt>
                <c:pt idx="814">
                  <c:v>23.62397703060434</c:v>
                </c:pt>
                <c:pt idx="815">
                  <c:v>24.416564033445248</c:v>
                </c:pt>
                <c:pt idx="816">
                  <c:v>26.709364467652374</c:v>
                </c:pt>
                <c:pt idx="817">
                  <c:v>20.788853063662192</c:v>
                </c:pt>
                <c:pt idx="818">
                  <c:v>20.816929457483212</c:v>
                </c:pt>
                <c:pt idx="819">
                  <c:v>10.998630693924328</c:v>
                </c:pt>
                <c:pt idx="820">
                  <c:v>14.399999999999999</c:v>
                </c:pt>
                <c:pt idx="821">
                  <c:v>49.8</c:v>
                </c:pt>
                <c:pt idx="822">
                  <c:v>80.399999999999991</c:v>
                </c:pt>
                <c:pt idx="823">
                  <c:v>52.199999999999996</c:v>
                </c:pt>
                <c:pt idx="824">
                  <c:v>30.599999999999998</c:v>
                </c:pt>
                <c:pt idx="825">
                  <c:v>20.756873587616219</c:v>
                </c:pt>
                <c:pt idx="826">
                  <c:v>23.495004681043387</c:v>
                </c:pt>
                <c:pt idx="827">
                  <c:v>16.289666596720043</c:v>
                </c:pt>
                <c:pt idx="828">
                  <c:v>32.24227676265496</c:v>
                </c:pt>
                <c:pt idx="829">
                  <c:v>31.564995480371902</c:v>
                </c:pt>
                <c:pt idx="830">
                  <c:v>19.109740262622676</c:v>
                </c:pt>
                <c:pt idx="831">
                  <c:v>12.415359078399407</c:v>
                </c:pt>
                <c:pt idx="832">
                  <c:v>8.3305785123966949</c:v>
                </c:pt>
                <c:pt idx="833">
                  <c:v>48.6</c:v>
                </c:pt>
                <c:pt idx="834">
                  <c:v>58.199999999999996</c:v>
                </c:pt>
                <c:pt idx="835">
                  <c:v>109.8</c:v>
                </c:pt>
                <c:pt idx="836">
                  <c:v>63.599999999999994</c:v>
                </c:pt>
                <c:pt idx="837">
                  <c:v>21.072648683658315</c:v>
                </c:pt>
                <c:pt idx="838">
                  <c:v>23.436695788675102</c:v>
                </c:pt>
                <c:pt idx="839">
                  <c:v>14.6032034881844</c:v>
                </c:pt>
                <c:pt idx="840">
                  <c:v>29.330553150019369</c:v>
                </c:pt>
                <c:pt idx="841">
                  <c:v>24.041630617252068</c:v>
                </c:pt>
                <c:pt idx="842">
                  <c:v>17.692759495254389</c:v>
                </c:pt>
                <c:pt idx="843">
                  <c:v>12.864094924296229</c:v>
                </c:pt>
                <c:pt idx="844">
                  <c:v>43.199999999999996</c:v>
                </c:pt>
                <c:pt idx="845">
                  <c:v>46.8</c:v>
                </c:pt>
                <c:pt idx="846">
                  <c:v>81.599999999999994</c:v>
                </c:pt>
                <c:pt idx="847">
                  <c:v>57</c:v>
                </c:pt>
                <c:pt idx="848">
                  <c:v>10.199999999999999</c:v>
                </c:pt>
                <c:pt idx="849">
                  <c:v>14.509432484019886</c:v>
                </c:pt>
                <c:pt idx="850">
                  <c:v>4.7761095900180914E-3</c:v>
                </c:pt>
                <c:pt idx="851">
                  <c:v>0.52236505934029576</c:v>
                </c:pt>
                <c:pt idx="852">
                  <c:v>6.3500886977014463</c:v>
                </c:pt>
                <c:pt idx="853">
                  <c:v>7.5220546753938535</c:v>
                </c:pt>
                <c:pt idx="854">
                  <c:v>16.265537048844266</c:v>
                </c:pt>
                <c:pt idx="855">
                  <c:v>21.561004890883265</c:v>
                </c:pt>
                <c:pt idx="856">
                  <c:v>64.8</c:v>
                </c:pt>
                <c:pt idx="857">
                  <c:v>140.4</c:v>
                </c:pt>
                <c:pt idx="858">
                  <c:v>148.7603305785124</c:v>
                </c:pt>
                <c:pt idx="859">
                  <c:v>153.71900826446281</c:v>
                </c:pt>
                <c:pt idx="860">
                  <c:v>144.6</c:v>
                </c:pt>
                <c:pt idx="861">
                  <c:v>17.689911039998709</c:v>
                </c:pt>
                <c:pt idx="862">
                  <c:v>22.651252078221848</c:v>
                </c:pt>
                <c:pt idx="863">
                  <c:v>25.848868882360538</c:v>
                </c:pt>
                <c:pt idx="864">
                  <c:v>22.121180450187243</c:v>
                </c:pt>
                <c:pt idx="865">
                  <c:v>20.117330554300104</c:v>
                </c:pt>
                <c:pt idx="866">
                  <c:v>19.84471490024535</c:v>
                </c:pt>
                <c:pt idx="867">
                  <c:v>9.6966070506198339</c:v>
                </c:pt>
                <c:pt idx="868">
                  <c:v>17.399999999999999</c:v>
                </c:pt>
                <c:pt idx="869">
                  <c:v>36.6</c:v>
                </c:pt>
                <c:pt idx="870">
                  <c:v>63.599999999999994</c:v>
                </c:pt>
                <c:pt idx="871">
                  <c:v>95.399999999999991</c:v>
                </c:pt>
                <c:pt idx="872">
                  <c:v>24.599999999999998</c:v>
                </c:pt>
                <c:pt idx="873">
                  <c:v>20.257328092716943</c:v>
                </c:pt>
                <c:pt idx="874">
                  <c:v>22.639826357502582</c:v>
                </c:pt>
                <c:pt idx="875">
                  <c:v>14.969943464294937</c:v>
                </c:pt>
                <c:pt idx="876">
                  <c:v>24.200995629681042</c:v>
                </c:pt>
                <c:pt idx="877">
                  <c:v>17.864813686402375</c:v>
                </c:pt>
                <c:pt idx="878">
                  <c:v>19.298136117478048</c:v>
                </c:pt>
                <c:pt idx="879">
                  <c:v>33.259944634555787</c:v>
                </c:pt>
                <c:pt idx="880">
                  <c:v>60</c:v>
                </c:pt>
                <c:pt idx="881">
                  <c:v>153.71900826446281</c:v>
                </c:pt>
                <c:pt idx="882">
                  <c:v>148.7603305785124</c:v>
                </c:pt>
                <c:pt idx="883">
                  <c:v>153.71900826446281</c:v>
                </c:pt>
                <c:pt idx="884">
                  <c:v>148.7603305785124</c:v>
                </c:pt>
                <c:pt idx="885">
                  <c:v>25.68555684239411</c:v>
                </c:pt>
                <c:pt idx="886">
                  <c:v>25.698029623740961</c:v>
                </c:pt>
                <c:pt idx="887">
                  <c:v>23.637281080513947</c:v>
                </c:pt>
                <c:pt idx="888">
                  <c:v>68.575828463972101</c:v>
                </c:pt>
                <c:pt idx="889">
                  <c:v>21.47856203189566</c:v>
                </c:pt>
                <c:pt idx="890">
                  <c:v>22.300285987538739</c:v>
                </c:pt>
                <c:pt idx="891">
                  <c:v>21.085472361667097</c:v>
                </c:pt>
                <c:pt idx="892">
                  <c:v>143.80165289256198</c:v>
                </c:pt>
                <c:pt idx="893">
                  <c:v>129</c:v>
                </c:pt>
                <c:pt idx="894">
                  <c:v>148.7603305785124</c:v>
                </c:pt>
                <c:pt idx="895">
                  <c:v>153.71900826446281</c:v>
                </c:pt>
                <c:pt idx="896">
                  <c:v>105</c:v>
                </c:pt>
                <c:pt idx="897">
                  <c:v>32.442666903409091</c:v>
                </c:pt>
                <c:pt idx="898">
                  <c:v>33.318516230307331</c:v>
                </c:pt>
                <c:pt idx="899">
                  <c:v>32.228595122029958</c:v>
                </c:pt>
                <c:pt idx="900">
                  <c:v>73.637424619059914</c:v>
                </c:pt>
                <c:pt idx="901">
                  <c:v>38.954098334194214</c:v>
                </c:pt>
                <c:pt idx="902">
                  <c:v>59.376695304429234</c:v>
                </c:pt>
                <c:pt idx="903">
                  <c:v>503.24910220816116</c:v>
                </c:pt>
                <c:pt idx="904">
                  <c:v>54</c:v>
                </c:pt>
                <c:pt idx="905">
                  <c:v>77.399999999999991</c:v>
                </c:pt>
                <c:pt idx="906">
                  <c:v>108</c:v>
                </c:pt>
                <c:pt idx="907">
                  <c:v>138.6</c:v>
                </c:pt>
                <c:pt idx="908">
                  <c:v>66</c:v>
                </c:pt>
                <c:pt idx="909">
                  <c:v>27.771070808852013</c:v>
                </c:pt>
                <c:pt idx="910">
                  <c:v>25.864412811531508</c:v>
                </c:pt>
                <c:pt idx="911">
                  <c:v>25.022560813210227</c:v>
                </c:pt>
                <c:pt idx="912">
                  <c:v>74.301403667355373</c:v>
                </c:pt>
                <c:pt idx="913">
                  <c:v>15.312197548101755</c:v>
                </c:pt>
                <c:pt idx="914">
                  <c:v>15.166784839472495</c:v>
                </c:pt>
                <c:pt idx="915">
                  <c:v>19.929517428815856</c:v>
                </c:pt>
                <c:pt idx="916">
                  <c:v>138.84297520661158</c:v>
                </c:pt>
                <c:pt idx="917">
                  <c:v>138.6</c:v>
                </c:pt>
                <c:pt idx="918">
                  <c:v>147</c:v>
                </c:pt>
                <c:pt idx="919">
                  <c:v>153.71900826446281</c:v>
                </c:pt>
                <c:pt idx="920">
                  <c:v>148.7603305785124</c:v>
                </c:pt>
                <c:pt idx="921">
                  <c:v>67.698023873321276</c:v>
                </c:pt>
                <c:pt idx="922">
                  <c:v>137.13535430655992</c:v>
                </c:pt>
                <c:pt idx="923">
                  <c:v>132.72893530475207</c:v>
                </c:pt>
                <c:pt idx="924">
                  <c:v>105.6094021177686</c:v>
                </c:pt>
                <c:pt idx="925">
                  <c:v>48.976549586776862</c:v>
                </c:pt>
                <c:pt idx="926">
                  <c:v>66.575439775955573</c:v>
                </c:pt>
                <c:pt idx="927">
                  <c:v>93.913427169421482</c:v>
                </c:pt>
                <c:pt idx="928">
                  <c:v>118.19999999999999</c:v>
                </c:pt>
                <c:pt idx="929">
                  <c:v>74.399999999999991</c:v>
                </c:pt>
                <c:pt idx="930">
                  <c:v>103.8</c:v>
                </c:pt>
                <c:pt idx="931">
                  <c:v>153.71900826446281</c:v>
                </c:pt>
                <c:pt idx="932">
                  <c:v>129</c:v>
                </c:pt>
                <c:pt idx="933">
                  <c:v>30.426360266819472</c:v>
                </c:pt>
                <c:pt idx="934">
                  <c:v>31.878729056366218</c:v>
                </c:pt>
                <c:pt idx="935">
                  <c:v>32.379472817665288</c:v>
                </c:pt>
                <c:pt idx="936">
                  <c:v>72.414255149147721</c:v>
                </c:pt>
                <c:pt idx="937">
                  <c:v>20.83074638429752</c:v>
                </c:pt>
                <c:pt idx="938">
                  <c:v>20.97834192197185</c:v>
                </c:pt>
                <c:pt idx="939">
                  <c:v>27.870986287771178</c:v>
                </c:pt>
                <c:pt idx="940">
                  <c:v>113.39999999999999</c:v>
                </c:pt>
                <c:pt idx="941">
                  <c:v>96</c:v>
                </c:pt>
                <c:pt idx="942">
                  <c:v>133.19999999999999</c:v>
                </c:pt>
                <c:pt idx="943">
                  <c:v>153.71900826446281</c:v>
                </c:pt>
                <c:pt idx="944">
                  <c:v>76.8</c:v>
                </c:pt>
                <c:pt idx="945">
                  <c:v>26.754236081966685</c:v>
                </c:pt>
                <c:pt idx="946">
                  <c:v>23.682539244092201</c:v>
                </c:pt>
                <c:pt idx="947">
                  <c:v>23.853061644498968</c:v>
                </c:pt>
                <c:pt idx="948">
                  <c:v>67.625953076575414</c:v>
                </c:pt>
                <c:pt idx="949">
                  <c:v>15.688699920906508</c:v>
                </c:pt>
                <c:pt idx="950">
                  <c:v>14.916270893191504</c:v>
                </c:pt>
                <c:pt idx="951">
                  <c:v>18.943122518239928</c:v>
                </c:pt>
                <c:pt idx="952">
                  <c:v>21.599999999999998</c:v>
                </c:pt>
                <c:pt idx="953">
                  <c:v>57.599999999999994</c:v>
                </c:pt>
                <c:pt idx="954">
                  <c:v>80.399999999999991</c:v>
                </c:pt>
                <c:pt idx="955">
                  <c:v>120</c:v>
                </c:pt>
                <c:pt idx="956">
                  <c:v>16.8</c:v>
                </c:pt>
                <c:pt idx="957">
                  <c:v>25.311891302944215</c:v>
                </c:pt>
                <c:pt idx="958">
                  <c:v>18.509819557883521</c:v>
                </c:pt>
                <c:pt idx="959">
                  <c:v>18.605813371642562</c:v>
                </c:pt>
                <c:pt idx="960">
                  <c:v>56.487644870222105</c:v>
                </c:pt>
                <c:pt idx="961">
                  <c:v>18.503331813339358</c:v>
                </c:pt>
                <c:pt idx="962">
                  <c:v>23.190067976013687</c:v>
                </c:pt>
                <c:pt idx="963">
                  <c:v>19.330264741251291</c:v>
                </c:pt>
                <c:pt idx="964">
                  <c:v>33</c:v>
                </c:pt>
                <c:pt idx="965">
                  <c:v>61.199999999999996</c:v>
                </c:pt>
                <c:pt idx="966">
                  <c:v>127.8</c:v>
                </c:pt>
                <c:pt idx="967">
                  <c:v>129.6</c:v>
                </c:pt>
                <c:pt idx="968">
                  <c:v>58.199999999999996</c:v>
                </c:pt>
                <c:pt idx="969">
                  <c:v>24.952854589036672</c:v>
                </c:pt>
                <c:pt idx="970">
                  <c:v>22.447007703544681</c:v>
                </c:pt>
                <c:pt idx="971">
                  <c:v>20.436556931172522</c:v>
                </c:pt>
                <c:pt idx="972">
                  <c:v>53.29364834872159</c:v>
                </c:pt>
                <c:pt idx="973">
                  <c:v>16.796049159026342</c:v>
                </c:pt>
                <c:pt idx="974">
                  <c:v>19.141651217878358</c:v>
                </c:pt>
                <c:pt idx="975">
                  <c:v>14.940899335372546</c:v>
                </c:pt>
                <c:pt idx="976">
                  <c:v>33</c:v>
                </c:pt>
                <c:pt idx="977">
                  <c:v>57.599999999999994</c:v>
                </c:pt>
                <c:pt idx="978">
                  <c:v>93</c:v>
                </c:pt>
                <c:pt idx="979">
                  <c:v>153.71900826446281</c:v>
                </c:pt>
                <c:pt idx="980">
                  <c:v>108.6</c:v>
                </c:pt>
                <c:pt idx="981">
                  <c:v>26.774634999677168</c:v>
                </c:pt>
                <c:pt idx="982">
                  <c:v>20.745190792871902</c:v>
                </c:pt>
                <c:pt idx="983">
                  <c:v>18.29639297359245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1239424"/>
        <c:axId val="291241344"/>
      </c:lineChart>
      <c:lineChart>
        <c:grouping val="standard"/>
        <c:varyColors val="0"/>
        <c:ser>
          <c:idx val="5"/>
          <c:order val="4"/>
          <c:tx>
            <c:v>WSE Model Storage</c:v>
          </c:tx>
          <c:spPr>
            <a:ln w="25400">
              <a:solidFill>
                <a:srgbClr val="3366FF"/>
              </a:solidFill>
              <a:prstDash val="lgDash"/>
            </a:ln>
          </c:spPr>
          <c:marker>
            <c:symbol val="none"/>
          </c:marker>
          <c:val>
            <c:numRef>
              <c:f>WSE_Calcs!$AY$7:$AY$990</c:f>
              <c:numCache>
                <c:formatCode>#,##0</c:formatCode>
                <c:ptCount val="984"/>
                <c:pt idx="0">
                  <c:v>954.4085693359375</c:v>
                </c:pt>
                <c:pt idx="1">
                  <c:v>963.93382230396105</c:v>
                </c:pt>
                <c:pt idx="2">
                  <c:v>994.31436176077875</c:v>
                </c:pt>
                <c:pt idx="3">
                  <c:v>1019.273867402131</c:v>
                </c:pt>
                <c:pt idx="4">
                  <c:v>1082.5308075180615</c:v>
                </c:pt>
                <c:pt idx="5">
                  <c:v>1116.613529546476</c:v>
                </c:pt>
                <c:pt idx="6">
                  <c:v>1108.895886274368</c:v>
                </c:pt>
                <c:pt idx="7">
                  <c:v>1276.0945339220134</c:v>
                </c:pt>
                <c:pt idx="8">
                  <c:v>1439.9194520944129</c:v>
                </c:pt>
                <c:pt idx="9">
                  <c:v>1437.2245255372559</c:v>
                </c:pt>
                <c:pt idx="10">
                  <c:v>1391.2396131554262</c:v>
                </c:pt>
                <c:pt idx="11">
                  <c:v>1360.0611148141352</c:v>
                </c:pt>
                <c:pt idx="12">
                  <c:v>1298.0013630206824</c:v>
                </c:pt>
                <c:pt idx="13">
                  <c:v>1310.8086578987675</c:v>
                </c:pt>
                <c:pt idx="14">
                  <c:v>1378.0994049693181</c:v>
                </c:pt>
                <c:pt idx="15">
                  <c:v>1442.7221106403597</c:v>
                </c:pt>
                <c:pt idx="16">
                  <c:v>1471.5188784202007</c:v>
                </c:pt>
                <c:pt idx="17">
                  <c:v>1475.4795493455817</c:v>
                </c:pt>
                <c:pt idx="18">
                  <c:v>1456.3091696517154</c:v>
                </c:pt>
                <c:pt idx="19">
                  <c:v>1521.7641765180547</c:v>
                </c:pt>
                <c:pt idx="20">
                  <c:v>1522.9039459031485</c:v>
                </c:pt>
                <c:pt idx="21">
                  <c:v>1499.723959366183</c:v>
                </c:pt>
                <c:pt idx="22">
                  <c:v>1435.2508680683411</c:v>
                </c:pt>
                <c:pt idx="23">
                  <c:v>1399.9482220687059</c:v>
                </c:pt>
                <c:pt idx="24">
                  <c:v>1338.300214990051</c:v>
                </c:pt>
                <c:pt idx="25">
                  <c:v>1335.7975799568319</c:v>
                </c:pt>
                <c:pt idx="26">
                  <c:v>1349.2625499131434</c:v>
                </c:pt>
                <c:pt idx="27">
                  <c:v>1363.9723214685655</c:v>
                </c:pt>
                <c:pt idx="28">
                  <c:v>1372.5517006283701</c:v>
                </c:pt>
                <c:pt idx="29">
                  <c:v>1350.3460117967311</c:v>
                </c:pt>
                <c:pt idx="30">
                  <c:v>1290.7359429624735</c:v>
                </c:pt>
                <c:pt idx="31">
                  <c:v>1194.298826300196</c:v>
                </c:pt>
                <c:pt idx="32">
                  <c:v>1132.8502952643298</c:v>
                </c:pt>
                <c:pt idx="33">
                  <c:v>1068.0092577516971</c:v>
                </c:pt>
                <c:pt idx="34">
                  <c:v>1001.7929789403732</c:v>
                </c:pt>
                <c:pt idx="35">
                  <c:v>977.59755088139866</c:v>
                </c:pt>
                <c:pt idx="36">
                  <c:v>919.60142483472521</c:v>
                </c:pt>
                <c:pt idx="37">
                  <c:v>919.0390775338326</c:v>
                </c:pt>
                <c:pt idx="38">
                  <c:v>929.7483157903813</c:v>
                </c:pt>
                <c:pt idx="39">
                  <c:v>941.73459914902162</c:v>
                </c:pt>
                <c:pt idx="40">
                  <c:v>1000.6815239336323</c:v>
                </c:pt>
                <c:pt idx="41">
                  <c:v>1025.8941139668993</c:v>
                </c:pt>
                <c:pt idx="42">
                  <c:v>989.28743543620089</c:v>
                </c:pt>
                <c:pt idx="43">
                  <c:v>1053.3055784298044</c:v>
                </c:pt>
                <c:pt idx="44">
                  <c:v>1060.0129091937099</c:v>
                </c:pt>
                <c:pt idx="45">
                  <c:v>1053.5537914125841</c:v>
                </c:pt>
                <c:pt idx="46">
                  <c:v>1006.459998912275</c:v>
                </c:pt>
                <c:pt idx="47">
                  <c:v>986.46973206042117</c:v>
                </c:pt>
                <c:pt idx="48">
                  <c:v>934.3917547150254</c:v>
                </c:pt>
                <c:pt idx="49">
                  <c:v>933.31558311496565</c:v>
                </c:pt>
                <c:pt idx="50">
                  <c:v>938.23622217068066</c:v>
                </c:pt>
                <c:pt idx="51">
                  <c:v>943.24509977943296</c:v>
                </c:pt>
                <c:pt idx="52">
                  <c:v>977.30621136594846</c:v>
                </c:pt>
                <c:pt idx="53">
                  <c:v>981.04286756188844</c:v>
                </c:pt>
                <c:pt idx="54">
                  <c:v>949.78695830357128</c:v>
                </c:pt>
                <c:pt idx="55">
                  <c:v>895.94241953811991</c:v>
                </c:pt>
                <c:pt idx="56">
                  <c:v>852.52847391169519</c:v>
                </c:pt>
                <c:pt idx="57">
                  <c:v>796.65652753993766</c:v>
                </c:pt>
                <c:pt idx="58">
                  <c:v>749.00097594026488</c:v>
                </c:pt>
                <c:pt idx="59">
                  <c:v>723.86995788700642</c:v>
                </c:pt>
                <c:pt idx="60">
                  <c:v>681.79734112277868</c:v>
                </c:pt>
                <c:pt idx="61">
                  <c:v>693.51392535116202</c:v>
                </c:pt>
                <c:pt idx="62">
                  <c:v>744.01233810881104</c:v>
                </c:pt>
                <c:pt idx="63">
                  <c:v>787.57866879529524</c:v>
                </c:pt>
                <c:pt idx="64">
                  <c:v>843.08039915210099</c:v>
                </c:pt>
                <c:pt idx="65">
                  <c:v>860.72535217170332</c:v>
                </c:pt>
                <c:pt idx="66">
                  <c:v>884.79008762166939</c:v>
                </c:pt>
                <c:pt idx="67">
                  <c:v>947.71007793218223</c:v>
                </c:pt>
                <c:pt idx="68">
                  <c:v>960.86640844463852</c:v>
                </c:pt>
                <c:pt idx="69">
                  <c:v>938.79116712757593</c:v>
                </c:pt>
                <c:pt idx="70">
                  <c:v>900.75759888268828</c:v>
                </c:pt>
                <c:pt idx="71">
                  <c:v>890.54382771272367</c:v>
                </c:pt>
                <c:pt idx="72">
                  <c:v>846.85969958026544</c:v>
                </c:pt>
                <c:pt idx="73">
                  <c:v>876.75153323328755</c:v>
                </c:pt>
                <c:pt idx="74">
                  <c:v>900.33653010308819</c:v>
                </c:pt>
                <c:pt idx="75">
                  <c:v>918.09479888919077</c:v>
                </c:pt>
                <c:pt idx="76">
                  <c:v>949.75853673818926</c:v>
                </c:pt>
                <c:pt idx="77">
                  <c:v>999.97795870765776</c:v>
                </c:pt>
                <c:pt idx="78">
                  <c:v>969.41288353466837</c:v>
                </c:pt>
                <c:pt idx="79">
                  <c:v>992.4947836233415</c:v>
                </c:pt>
                <c:pt idx="80">
                  <c:v>961.37753440026313</c:v>
                </c:pt>
                <c:pt idx="81">
                  <c:v>907.5859212133621</c:v>
                </c:pt>
                <c:pt idx="82">
                  <c:v>857.14041031169097</c:v>
                </c:pt>
                <c:pt idx="83">
                  <c:v>834.18125458170107</c:v>
                </c:pt>
                <c:pt idx="84">
                  <c:v>787.3126484552879</c:v>
                </c:pt>
                <c:pt idx="85">
                  <c:v>794.23097347998987</c:v>
                </c:pt>
                <c:pt idx="86">
                  <c:v>805.51971481207022</c:v>
                </c:pt>
                <c:pt idx="87">
                  <c:v>814.03776017794848</c:v>
                </c:pt>
                <c:pt idx="88">
                  <c:v>828.08809535214186</c:v>
                </c:pt>
                <c:pt idx="89">
                  <c:v>817.42232239410862</c:v>
                </c:pt>
                <c:pt idx="90">
                  <c:v>789.82711346233509</c:v>
                </c:pt>
                <c:pt idx="91">
                  <c:v>706.70683334686123</c:v>
                </c:pt>
                <c:pt idx="92">
                  <c:v>650.64693017673596</c:v>
                </c:pt>
                <c:pt idx="93">
                  <c:v>607.23320129595356</c:v>
                </c:pt>
                <c:pt idx="94">
                  <c:v>567.10110122184039</c:v>
                </c:pt>
                <c:pt idx="95">
                  <c:v>544.55678454692486</c:v>
                </c:pt>
                <c:pt idx="96">
                  <c:v>500.87302279683331</c:v>
                </c:pt>
                <c:pt idx="97">
                  <c:v>501.44846957157671</c:v>
                </c:pt>
                <c:pt idx="98">
                  <c:v>501.97604621900371</c:v>
                </c:pt>
                <c:pt idx="99">
                  <c:v>521.86783381491864</c:v>
                </c:pt>
                <c:pt idx="100">
                  <c:v>537.99364970893669</c:v>
                </c:pt>
                <c:pt idx="101">
                  <c:v>563.54652874305134</c:v>
                </c:pt>
                <c:pt idx="102">
                  <c:v>523.39149010134338</c:v>
                </c:pt>
                <c:pt idx="103">
                  <c:v>462.10540103266118</c:v>
                </c:pt>
                <c:pt idx="104">
                  <c:v>449.66036188608547</c:v>
                </c:pt>
                <c:pt idx="105">
                  <c:v>421.87440946120063</c:v>
                </c:pt>
                <c:pt idx="106">
                  <c:v>391.34835884352032</c:v>
                </c:pt>
                <c:pt idx="107">
                  <c:v>372.39766203078779</c:v>
                </c:pt>
                <c:pt idx="108">
                  <c:v>363.42328770701516</c:v>
                </c:pt>
                <c:pt idx="109">
                  <c:v>375.55732382632442</c:v>
                </c:pt>
                <c:pt idx="110">
                  <c:v>376.24924399781946</c:v>
                </c:pt>
                <c:pt idx="111">
                  <c:v>391.64464884512859</c:v>
                </c:pt>
                <c:pt idx="112">
                  <c:v>401.89019106872058</c:v>
                </c:pt>
                <c:pt idx="113">
                  <c:v>398.63111842255927</c:v>
                </c:pt>
                <c:pt idx="114">
                  <c:v>352.54336324121482</c:v>
                </c:pt>
                <c:pt idx="115">
                  <c:v>269.87071731296419</c:v>
                </c:pt>
                <c:pt idx="116">
                  <c:v>252.10976790433378</c:v>
                </c:pt>
                <c:pt idx="117">
                  <c:v>229.81773468604123</c:v>
                </c:pt>
                <c:pt idx="118">
                  <c:v>202.85277448781221</c:v>
                </c:pt>
                <c:pt idx="119">
                  <c:v>193.337724851308</c:v>
                </c:pt>
                <c:pt idx="120">
                  <c:v>173.86034609232573</c:v>
                </c:pt>
                <c:pt idx="121">
                  <c:v>178.75673414661088</c:v>
                </c:pt>
                <c:pt idx="122">
                  <c:v>229.4553655589439</c:v>
                </c:pt>
                <c:pt idx="123">
                  <c:v>267.69058298448243</c:v>
                </c:pt>
                <c:pt idx="124">
                  <c:v>310.11261192873121</c:v>
                </c:pt>
                <c:pt idx="125">
                  <c:v>306.68017417132501</c:v>
                </c:pt>
                <c:pt idx="126">
                  <c:v>270.46993339981549</c:v>
                </c:pt>
                <c:pt idx="127">
                  <c:v>372.50560180152701</c:v>
                </c:pt>
                <c:pt idx="128">
                  <c:v>435.27834018047827</c:v>
                </c:pt>
                <c:pt idx="129">
                  <c:v>462.79739620806038</c:v>
                </c:pt>
                <c:pt idx="130">
                  <c:v>451.47361360479312</c:v>
                </c:pt>
                <c:pt idx="131">
                  <c:v>439.84179625503668</c:v>
                </c:pt>
                <c:pt idx="132">
                  <c:v>432.06339768781169</c:v>
                </c:pt>
                <c:pt idx="133">
                  <c:v>432.4815057365816</c:v>
                </c:pt>
                <c:pt idx="134">
                  <c:v>440.13776483979672</c:v>
                </c:pt>
                <c:pt idx="135">
                  <c:v>456.60337058833454</c:v>
                </c:pt>
                <c:pt idx="136">
                  <c:v>469.52999545178199</c:v>
                </c:pt>
                <c:pt idx="137">
                  <c:v>473.68164396181919</c:v>
                </c:pt>
                <c:pt idx="138">
                  <c:v>451.11989475741774</c:v>
                </c:pt>
                <c:pt idx="139">
                  <c:v>399.85112733393049</c:v>
                </c:pt>
                <c:pt idx="140">
                  <c:v>361.56257064982651</c:v>
                </c:pt>
                <c:pt idx="141">
                  <c:v>335.77650282320838</c:v>
                </c:pt>
                <c:pt idx="142">
                  <c:v>311.61753207286898</c:v>
                </c:pt>
                <c:pt idx="143">
                  <c:v>297.09251423490167</c:v>
                </c:pt>
                <c:pt idx="144">
                  <c:v>288.33901383115267</c:v>
                </c:pt>
                <c:pt idx="145">
                  <c:v>299.91320268999317</c:v>
                </c:pt>
                <c:pt idx="146">
                  <c:v>318.2415699393178</c:v>
                </c:pt>
                <c:pt idx="147">
                  <c:v>345.88338949568521</c:v>
                </c:pt>
                <c:pt idx="148">
                  <c:v>364.09810000834386</c:v>
                </c:pt>
                <c:pt idx="149">
                  <c:v>359.89623332663774</c:v>
                </c:pt>
                <c:pt idx="150">
                  <c:v>310.63761941306706</c:v>
                </c:pt>
                <c:pt idx="151">
                  <c:v>246.49066511113335</c:v>
                </c:pt>
                <c:pt idx="152">
                  <c:v>223.17356080513383</c:v>
                </c:pt>
                <c:pt idx="153">
                  <c:v>201.59424095986572</c:v>
                </c:pt>
                <c:pt idx="154">
                  <c:v>176.24535426156555</c:v>
                </c:pt>
                <c:pt idx="155">
                  <c:v>165.56316003186461</c:v>
                </c:pt>
                <c:pt idx="156">
                  <c:v>144.55366993930301</c:v>
                </c:pt>
                <c:pt idx="157">
                  <c:v>145.71191063248963</c:v>
                </c:pt>
                <c:pt idx="158">
                  <c:v>156.22552985828247</c:v>
                </c:pt>
                <c:pt idx="159">
                  <c:v>194.68477015040591</c:v>
                </c:pt>
                <c:pt idx="160">
                  <c:v>202.02245263393579</c:v>
                </c:pt>
                <c:pt idx="161">
                  <c:v>230.3803740247476</c:v>
                </c:pt>
                <c:pt idx="162">
                  <c:v>279.64360099238002</c:v>
                </c:pt>
                <c:pt idx="163">
                  <c:v>425.2897442435094</c:v>
                </c:pt>
                <c:pt idx="164">
                  <c:v>470.3765654688267</c:v>
                </c:pt>
                <c:pt idx="165">
                  <c:v>476.6515062876727</c:v>
                </c:pt>
                <c:pt idx="166">
                  <c:v>460.64443173155797</c:v>
                </c:pt>
                <c:pt idx="167">
                  <c:v>450.53207038722502</c:v>
                </c:pt>
                <c:pt idx="168">
                  <c:v>437.72174621278037</c:v>
                </c:pt>
                <c:pt idx="169">
                  <c:v>449.1441065770403</c:v>
                </c:pt>
                <c:pt idx="170">
                  <c:v>464.33125125432582</c:v>
                </c:pt>
                <c:pt idx="171">
                  <c:v>544.3813816232348</c:v>
                </c:pt>
                <c:pt idx="172">
                  <c:v>638.15195393364525</c:v>
                </c:pt>
                <c:pt idx="173">
                  <c:v>649.21866138776977</c:v>
                </c:pt>
                <c:pt idx="174">
                  <c:v>689.47905640446822</c:v>
                </c:pt>
                <c:pt idx="175">
                  <c:v>792.94918725064122</c:v>
                </c:pt>
                <c:pt idx="176">
                  <c:v>840.8675572259491</c:v>
                </c:pt>
                <c:pt idx="177">
                  <c:v>829.75371076128499</c:v>
                </c:pt>
                <c:pt idx="178">
                  <c:v>798.82185614623711</c:v>
                </c:pt>
                <c:pt idx="179">
                  <c:v>783.90909668734594</c:v>
                </c:pt>
                <c:pt idx="180">
                  <c:v>741.24782916462721</c:v>
                </c:pt>
                <c:pt idx="181">
                  <c:v>747.10750080349806</c:v>
                </c:pt>
                <c:pt idx="182">
                  <c:v>759.63983777354383</c:v>
                </c:pt>
                <c:pt idx="183">
                  <c:v>782.39908841002818</c:v>
                </c:pt>
                <c:pt idx="184">
                  <c:v>831.41989599269186</c:v>
                </c:pt>
                <c:pt idx="185">
                  <c:v>887.14765276079595</c:v>
                </c:pt>
                <c:pt idx="186">
                  <c:v>872.69961151689472</c:v>
                </c:pt>
                <c:pt idx="187">
                  <c:v>993.90621423256675</c:v>
                </c:pt>
                <c:pt idx="188">
                  <c:v>1017.7775152705369</c:v>
                </c:pt>
                <c:pt idx="189">
                  <c:v>987.29548272186253</c:v>
                </c:pt>
                <c:pt idx="190">
                  <c:v>947.68447412412934</c:v>
                </c:pt>
                <c:pt idx="191">
                  <c:v>925.88821618360987</c:v>
                </c:pt>
                <c:pt idx="192">
                  <c:v>879.56812622235225</c:v>
                </c:pt>
                <c:pt idx="193">
                  <c:v>884.46961867327241</c:v>
                </c:pt>
                <c:pt idx="194">
                  <c:v>967.82258665173492</c:v>
                </c:pt>
                <c:pt idx="195">
                  <c:v>1046.2682766127282</c:v>
                </c:pt>
                <c:pt idx="196">
                  <c:v>1153.03703091899</c:v>
                </c:pt>
                <c:pt idx="197">
                  <c:v>1265.319615666371</c:v>
                </c:pt>
                <c:pt idx="198">
                  <c:v>1364.4676009595096</c:v>
                </c:pt>
                <c:pt idx="199">
                  <c:v>1647.997373884313</c:v>
                </c:pt>
                <c:pt idx="200">
                  <c:v>1852.371784097591</c:v>
                </c:pt>
                <c:pt idx="201">
                  <c:v>1862.769897921555</c:v>
                </c:pt>
                <c:pt idx="202">
                  <c:v>1817.4859398554349</c:v>
                </c:pt>
                <c:pt idx="203">
                  <c:v>1710.9176937532425</c:v>
                </c:pt>
                <c:pt idx="204">
                  <c:v>1649.4915517267018</c:v>
                </c:pt>
                <c:pt idx="205">
                  <c:v>1644.1902141181129</c:v>
                </c:pt>
                <c:pt idx="206">
                  <c:v>1648.9714917891954</c:v>
                </c:pt>
                <c:pt idx="207">
                  <c:v>1661.9497547855087</c:v>
                </c:pt>
                <c:pt idx="208">
                  <c:v>1678.1075425908055</c:v>
                </c:pt>
                <c:pt idx="209">
                  <c:v>1668.4958540585465</c:v>
                </c:pt>
                <c:pt idx="210">
                  <c:v>1593.0930090316208</c:v>
                </c:pt>
                <c:pt idx="211">
                  <c:v>1504.9479570064627</c:v>
                </c:pt>
                <c:pt idx="212">
                  <c:v>1442.8221138381484</c:v>
                </c:pt>
                <c:pt idx="213">
                  <c:v>1373.4115064386183</c:v>
                </c:pt>
                <c:pt idx="214">
                  <c:v>1307.1865479452611</c:v>
                </c:pt>
                <c:pt idx="215">
                  <c:v>1263.7188309505623</c:v>
                </c:pt>
                <c:pt idx="216">
                  <c:v>1197.5834008381978</c:v>
                </c:pt>
                <c:pt idx="217">
                  <c:v>1193.1356646502143</c:v>
                </c:pt>
                <c:pt idx="218">
                  <c:v>1199.8230846039758</c:v>
                </c:pt>
                <c:pt idx="219">
                  <c:v>1300.5176363167848</c:v>
                </c:pt>
                <c:pt idx="220">
                  <c:v>1346.234491018567</c:v>
                </c:pt>
                <c:pt idx="221">
                  <c:v>1380.9694587257222</c:v>
                </c:pt>
                <c:pt idx="222">
                  <c:v>1416.6636641596906</c:v>
                </c:pt>
                <c:pt idx="223">
                  <c:v>1516.8051463820195</c:v>
                </c:pt>
                <c:pt idx="224">
                  <c:v>1503.2077324759193</c:v>
                </c:pt>
                <c:pt idx="225">
                  <c:v>1447.460905894274</c:v>
                </c:pt>
                <c:pt idx="226">
                  <c:v>1392.1266333618623</c:v>
                </c:pt>
                <c:pt idx="227">
                  <c:v>1357.0181541270133</c:v>
                </c:pt>
                <c:pt idx="228">
                  <c:v>1296.0284748804272</c:v>
                </c:pt>
                <c:pt idx="229">
                  <c:v>1298.9603903976301</c:v>
                </c:pt>
                <c:pt idx="230">
                  <c:v>1334.5658354383004</c:v>
                </c:pt>
                <c:pt idx="231">
                  <c:v>1388.9907587451655</c:v>
                </c:pt>
                <c:pt idx="232">
                  <c:v>1434.00945485078</c:v>
                </c:pt>
                <c:pt idx="233">
                  <c:v>1478.8569188341462</c:v>
                </c:pt>
                <c:pt idx="234">
                  <c:v>1476.2301099316408</c:v>
                </c:pt>
                <c:pt idx="235">
                  <c:v>1640.7494355711478</c:v>
                </c:pt>
                <c:pt idx="236">
                  <c:v>1687.484000959988</c:v>
                </c:pt>
                <c:pt idx="237">
                  <c:v>1669.0486054235389</c:v>
                </c:pt>
                <c:pt idx="238">
                  <c:v>1613.3198461258137</c:v>
                </c:pt>
                <c:pt idx="239">
                  <c:v>1574.2018005046025</c:v>
                </c:pt>
                <c:pt idx="240">
                  <c:v>1512.3549808254177</c:v>
                </c:pt>
                <c:pt idx="241">
                  <c:v>1512.5104607410126</c:v>
                </c:pt>
                <c:pt idx="242">
                  <c:v>1557.1847914200935</c:v>
                </c:pt>
                <c:pt idx="243">
                  <c:v>1648.8343491086946</c:v>
                </c:pt>
                <c:pt idx="244">
                  <c:v>1696.5383259517434</c:v>
                </c:pt>
                <c:pt idx="245">
                  <c:v>1722.2250745994704</c:v>
                </c:pt>
                <c:pt idx="246">
                  <c:v>1714.8256988290912</c:v>
                </c:pt>
                <c:pt idx="247">
                  <c:v>1814.5457181449256</c:v>
                </c:pt>
                <c:pt idx="248">
                  <c:v>1904.3923595230212</c:v>
                </c:pt>
                <c:pt idx="249">
                  <c:v>1897.3860433763689</c:v>
                </c:pt>
                <c:pt idx="250">
                  <c:v>1824.3196686297397</c:v>
                </c:pt>
                <c:pt idx="251">
                  <c:v>1781.8830379845779</c:v>
                </c:pt>
                <c:pt idx="252">
                  <c:v>1718.6472150053444</c:v>
                </c:pt>
                <c:pt idx="253">
                  <c:v>1732.6768313677733</c:v>
                </c:pt>
                <c:pt idx="254">
                  <c:v>1756.3375111589376</c:v>
                </c:pt>
                <c:pt idx="255">
                  <c:v>1845.4707977128742</c:v>
                </c:pt>
                <c:pt idx="256">
                  <c:v>1905.5522649852644</c:v>
                </c:pt>
                <c:pt idx="257">
                  <c:v>2009.1146550343576</c:v>
                </c:pt>
                <c:pt idx="258">
                  <c:v>2046.0044241164533</c:v>
                </c:pt>
                <c:pt idx="259">
                  <c:v>2066.1650203386021</c:v>
                </c:pt>
                <c:pt idx="260">
                  <c:v>2060.121767661793</c:v>
                </c:pt>
                <c:pt idx="261">
                  <c:v>2005.0111441983872</c:v>
                </c:pt>
                <c:pt idx="262">
                  <c:v>1929.6161494304461</c:v>
                </c:pt>
                <c:pt idx="263">
                  <c:v>1876.2064444483888</c:v>
                </c:pt>
                <c:pt idx="264">
                  <c:v>1804.6999386255372</c:v>
                </c:pt>
                <c:pt idx="265">
                  <c:v>1796.9586195902723</c:v>
                </c:pt>
                <c:pt idx="266">
                  <c:v>1794.4274862231371</c:v>
                </c:pt>
                <c:pt idx="267">
                  <c:v>1794.7248296275079</c:v>
                </c:pt>
                <c:pt idx="268">
                  <c:v>1819.1713162957672</c:v>
                </c:pt>
                <c:pt idx="269">
                  <c:v>1839.4499182542879</c:v>
                </c:pt>
                <c:pt idx="270">
                  <c:v>1805.1162233796003</c:v>
                </c:pt>
                <c:pt idx="271">
                  <c:v>1694.2140496261929</c:v>
                </c:pt>
                <c:pt idx="272">
                  <c:v>1649.6945258391036</c:v>
                </c:pt>
                <c:pt idx="273">
                  <c:v>1582.9783831020277</c:v>
                </c:pt>
                <c:pt idx="274">
                  <c:v>1506.401823531967</c:v>
                </c:pt>
                <c:pt idx="275">
                  <c:v>1459.1917302325078</c:v>
                </c:pt>
                <c:pt idx="276">
                  <c:v>1397.0857037584344</c:v>
                </c:pt>
                <c:pt idx="277">
                  <c:v>1429.4993729506166</c:v>
                </c:pt>
                <c:pt idx="278">
                  <c:v>1456.5310271488211</c:v>
                </c:pt>
                <c:pt idx="279">
                  <c:v>1493.1134702053237</c:v>
                </c:pt>
                <c:pt idx="280">
                  <c:v>1534.8866162014915</c:v>
                </c:pt>
                <c:pt idx="281">
                  <c:v>1574.1857539882139</c:v>
                </c:pt>
                <c:pt idx="282">
                  <c:v>1517.2100414936369</c:v>
                </c:pt>
                <c:pt idx="283">
                  <c:v>1583.1680127735945</c:v>
                </c:pt>
                <c:pt idx="284">
                  <c:v>1604.0688653148393</c:v>
                </c:pt>
                <c:pt idx="285">
                  <c:v>1573.5178145386194</c:v>
                </c:pt>
                <c:pt idx="286">
                  <c:v>1510.1589599254951</c:v>
                </c:pt>
                <c:pt idx="287">
                  <c:v>1474.2600561365425</c:v>
                </c:pt>
                <c:pt idx="288">
                  <c:v>1413.0935551675461</c:v>
                </c:pt>
                <c:pt idx="289">
                  <c:v>1439.6121540353458</c:v>
                </c:pt>
                <c:pt idx="290">
                  <c:v>1525.8003873442549</c:v>
                </c:pt>
                <c:pt idx="291">
                  <c:v>1590.5055943409177</c:v>
                </c:pt>
                <c:pt idx="292">
                  <c:v>1643.8348337776999</c:v>
                </c:pt>
                <c:pt idx="293">
                  <c:v>1645.3224805251928</c:v>
                </c:pt>
                <c:pt idx="294">
                  <c:v>1631.8595822232717</c:v>
                </c:pt>
                <c:pt idx="295">
                  <c:v>1687.8318518307733</c:v>
                </c:pt>
                <c:pt idx="296">
                  <c:v>1668.7243259356039</c:v>
                </c:pt>
                <c:pt idx="297">
                  <c:v>1607.8289416432087</c:v>
                </c:pt>
                <c:pt idx="298">
                  <c:v>1545.6839325697536</c:v>
                </c:pt>
                <c:pt idx="299">
                  <c:v>1512.4661475969178</c:v>
                </c:pt>
                <c:pt idx="300">
                  <c:v>1451.6572663262757</c:v>
                </c:pt>
                <c:pt idx="301">
                  <c:v>1472.8722748243279</c:v>
                </c:pt>
                <c:pt idx="302">
                  <c:v>1494.8434245261421</c:v>
                </c:pt>
                <c:pt idx="303">
                  <c:v>1510.2175040845555</c:v>
                </c:pt>
                <c:pt idx="304">
                  <c:v>1529.8247104646503</c:v>
                </c:pt>
                <c:pt idx="305">
                  <c:v>1529.7663616871369</c:v>
                </c:pt>
                <c:pt idx="306">
                  <c:v>1479.5329723515797</c:v>
                </c:pt>
                <c:pt idx="307">
                  <c:v>1375.4123072276757</c:v>
                </c:pt>
                <c:pt idx="308">
                  <c:v>1324.6124898311191</c:v>
                </c:pt>
                <c:pt idx="309">
                  <c:v>1256.5258601489597</c:v>
                </c:pt>
                <c:pt idx="310">
                  <c:v>1194.7640216949908</c:v>
                </c:pt>
                <c:pt idx="311">
                  <c:v>1165.1187693783154</c:v>
                </c:pt>
                <c:pt idx="312">
                  <c:v>1117.8808034900999</c:v>
                </c:pt>
                <c:pt idx="313">
                  <c:v>1112.2341055007123</c:v>
                </c:pt>
                <c:pt idx="314">
                  <c:v>1112.1602745842938</c:v>
                </c:pt>
                <c:pt idx="315">
                  <c:v>1116.3921155406858</c:v>
                </c:pt>
                <c:pt idx="316">
                  <c:v>1131.6958329479614</c:v>
                </c:pt>
                <c:pt idx="317">
                  <c:v>1149.2980229371922</c:v>
                </c:pt>
                <c:pt idx="318">
                  <c:v>1120.5568797552278</c:v>
                </c:pt>
                <c:pt idx="319">
                  <c:v>1068.3728538040339</c:v>
                </c:pt>
                <c:pt idx="320">
                  <c:v>1095.191346156289</c:v>
                </c:pt>
                <c:pt idx="321">
                  <c:v>1067.7194483075859</c:v>
                </c:pt>
                <c:pt idx="322">
                  <c:v>1024.9712596449458</c:v>
                </c:pt>
                <c:pt idx="323">
                  <c:v>1004.1147483079772</c:v>
                </c:pt>
                <c:pt idx="324">
                  <c:v>958.10718402449857</c:v>
                </c:pt>
                <c:pt idx="325">
                  <c:v>966.34070656350036</c:v>
                </c:pt>
                <c:pt idx="326">
                  <c:v>977.2831634214657</c:v>
                </c:pt>
                <c:pt idx="327">
                  <c:v>985.5090714284994</c:v>
                </c:pt>
                <c:pt idx="328">
                  <c:v>1008.3535047200295</c:v>
                </c:pt>
                <c:pt idx="329">
                  <c:v>1032.1216300944609</c:v>
                </c:pt>
                <c:pt idx="330">
                  <c:v>981.11447191453874</c:v>
                </c:pt>
                <c:pt idx="331">
                  <c:v>942.34818190853355</c:v>
                </c:pt>
                <c:pt idx="332">
                  <c:v>927.360075930893</c:v>
                </c:pt>
                <c:pt idx="333">
                  <c:v>884.5928789184328</c:v>
                </c:pt>
                <c:pt idx="334">
                  <c:v>845.00680439436144</c:v>
                </c:pt>
                <c:pt idx="335">
                  <c:v>822.30864766352784</c:v>
                </c:pt>
                <c:pt idx="336">
                  <c:v>771.375803222679</c:v>
                </c:pt>
                <c:pt idx="337">
                  <c:v>760.02041034876993</c:v>
                </c:pt>
                <c:pt idx="338">
                  <c:v>762.31207655005426</c:v>
                </c:pt>
                <c:pt idx="339">
                  <c:v>810.27405480170921</c:v>
                </c:pt>
                <c:pt idx="340">
                  <c:v>847.07493242225132</c:v>
                </c:pt>
                <c:pt idx="341">
                  <c:v>877.84706262778707</c:v>
                </c:pt>
                <c:pt idx="342">
                  <c:v>816.61172360401588</c:v>
                </c:pt>
                <c:pt idx="343">
                  <c:v>883.0443446076049</c:v>
                </c:pt>
                <c:pt idx="344">
                  <c:v>927.3884443469226</c:v>
                </c:pt>
                <c:pt idx="345">
                  <c:v>903.57411311284659</c:v>
                </c:pt>
                <c:pt idx="346">
                  <c:v>870.19062869069626</c:v>
                </c:pt>
                <c:pt idx="347">
                  <c:v>850.87958280801354</c:v>
                </c:pt>
                <c:pt idx="348">
                  <c:v>805.48376591947999</c:v>
                </c:pt>
                <c:pt idx="349">
                  <c:v>1077.9161118873271</c:v>
                </c:pt>
                <c:pt idx="350">
                  <c:v>1467.1403659734178</c:v>
                </c:pt>
                <c:pt idx="351">
                  <c:v>1575.1124778123315</c:v>
                </c:pt>
                <c:pt idx="352">
                  <c:v>1637.5178186696355</c:v>
                </c:pt>
                <c:pt idx="353">
                  <c:v>1686.0094570222993</c:v>
                </c:pt>
                <c:pt idx="354">
                  <c:v>1683.8427054883462</c:v>
                </c:pt>
                <c:pt idx="355">
                  <c:v>1699.0082801046874</c:v>
                </c:pt>
                <c:pt idx="356">
                  <c:v>1664.2918315996362</c:v>
                </c:pt>
                <c:pt idx="357">
                  <c:v>1599.6457129112771</c:v>
                </c:pt>
                <c:pt idx="358">
                  <c:v>1536.1062258157019</c:v>
                </c:pt>
                <c:pt idx="359">
                  <c:v>1498.1296744810115</c:v>
                </c:pt>
                <c:pt idx="360">
                  <c:v>1435.3130430191475</c:v>
                </c:pt>
                <c:pt idx="361">
                  <c:v>1446.8520686899424</c:v>
                </c:pt>
                <c:pt idx="362">
                  <c:v>1499.9244344711599</c:v>
                </c:pt>
                <c:pt idx="363">
                  <c:v>1640.1386480964566</c:v>
                </c:pt>
                <c:pt idx="364">
                  <c:v>1679.7884541391968</c:v>
                </c:pt>
                <c:pt idx="365">
                  <c:v>1735.2753275682132</c:v>
                </c:pt>
                <c:pt idx="366">
                  <c:v>1737.1303870707436</c:v>
                </c:pt>
                <c:pt idx="367">
                  <c:v>2017.9881918418118</c:v>
                </c:pt>
                <c:pt idx="368">
                  <c:v>2179.0596984061822</c:v>
                </c:pt>
                <c:pt idx="369">
                  <c:v>2191.0315166116279</c:v>
                </c:pt>
                <c:pt idx="370">
                  <c:v>2127.9179293004145</c:v>
                </c:pt>
                <c:pt idx="371">
                  <c:v>2000</c:v>
                </c:pt>
                <c:pt idx="372">
                  <c:v>1922.8907756841145</c:v>
                </c:pt>
                <c:pt idx="373">
                  <c:v>1920.2572113943806</c:v>
                </c:pt>
                <c:pt idx="374">
                  <c:v>1936.6297526069741</c:v>
                </c:pt>
                <c:pt idx="375">
                  <c:v>1970</c:v>
                </c:pt>
                <c:pt idx="376">
                  <c:v>1970</c:v>
                </c:pt>
                <c:pt idx="377">
                  <c:v>1983.2190095669594</c:v>
                </c:pt>
                <c:pt idx="378">
                  <c:v>1908.0240926219246</c:v>
                </c:pt>
                <c:pt idx="379">
                  <c:v>1860.6789499371596</c:v>
                </c:pt>
                <c:pt idx="380">
                  <c:v>1859.5608896597564</c:v>
                </c:pt>
                <c:pt idx="381">
                  <c:v>1826.3730913402114</c:v>
                </c:pt>
                <c:pt idx="382">
                  <c:v>1751.9279858170917</c:v>
                </c:pt>
                <c:pt idx="383">
                  <c:v>1705.1819740241465</c:v>
                </c:pt>
                <c:pt idx="384">
                  <c:v>1636.8940575210715</c:v>
                </c:pt>
                <c:pt idx="385">
                  <c:v>1644.5433864082274</c:v>
                </c:pt>
                <c:pt idx="386">
                  <c:v>1657.7882294829001</c:v>
                </c:pt>
                <c:pt idx="387">
                  <c:v>1673.103023549221</c:v>
                </c:pt>
                <c:pt idx="388">
                  <c:v>1690.552284864702</c:v>
                </c:pt>
                <c:pt idx="389">
                  <c:v>1686.7624068748244</c:v>
                </c:pt>
                <c:pt idx="390">
                  <c:v>1612.638176232912</c:v>
                </c:pt>
                <c:pt idx="391">
                  <c:v>1620.7997547945693</c:v>
                </c:pt>
                <c:pt idx="392">
                  <c:v>1569.5369623674326</c:v>
                </c:pt>
                <c:pt idx="393">
                  <c:v>1499.7345524574255</c:v>
                </c:pt>
                <c:pt idx="394">
                  <c:v>1431.7477403112498</c:v>
                </c:pt>
                <c:pt idx="395">
                  <c:v>1391.4887997360759</c:v>
                </c:pt>
                <c:pt idx="396">
                  <c:v>1338.1485481556479</c:v>
                </c:pt>
                <c:pt idx="397">
                  <c:v>1342.8487503972517</c:v>
                </c:pt>
                <c:pt idx="398">
                  <c:v>1359.5848620306024</c:v>
                </c:pt>
                <c:pt idx="399">
                  <c:v>1390.9181370230162</c:v>
                </c:pt>
                <c:pt idx="400">
                  <c:v>1404.8105829663241</c:v>
                </c:pt>
                <c:pt idx="401">
                  <c:v>1415.7001669423546</c:v>
                </c:pt>
                <c:pt idx="402">
                  <c:v>1386.423533576658</c:v>
                </c:pt>
                <c:pt idx="403">
                  <c:v>1267.2687373457616</c:v>
                </c:pt>
                <c:pt idx="404">
                  <c:v>1223.4874747560095</c:v>
                </c:pt>
                <c:pt idx="405">
                  <c:v>1162.3722647990123</c:v>
                </c:pt>
                <c:pt idx="406">
                  <c:v>1105.6852678836274</c:v>
                </c:pt>
                <c:pt idx="407">
                  <c:v>1068.4431567859122</c:v>
                </c:pt>
                <c:pt idx="408">
                  <c:v>1019.0565423894111</c:v>
                </c:pt>
                <c:pt idx="409">
                  <c:v>1022.6961070833822</c:v>
                </c:pt>
                <c:pt idx="410">
                  <c:v>1268.5662931830502</c:v>
                </c:pt>
                <c:pt idx="411">
                  <c:v>1529.9875136603787</c:v>
                </c:pt>
                <c:pt idx="412">
                  <c:v>1620.187694166576</c:v>
                </c:pt>
                <c:pt idx="413">
                  <c:v>1665.6749592426256</c:v>
                </c:pt>
                <c:pt idx="414">
                  <c:v>1676.8990778028617</c:v>
                </c:pt>
                <c:pt idx="415">
                  <c:v>1793.5536437707265</c:v>
                </c:pt>
                <c:pt idx="416">
                  <c:v>1860.835853696517</c:v>
                </c:pt>
                <c:pt idx="417">
                  <c:v>1847.1431798852723</c:v>
                </c:pt>
                <c:pt idx="418">
                  <c:v>1786.4313100144441</c:v>
                </c:pt>
                <c:pt idx="419">
                  <c:v>1757.8571578793174</c:v>
                </c:pt>
                <c:pt idx="420">
                  <c:v>1688.39701279875</c:v>
                </c:pt>
                <c:pt idx="421">
                  <c:v>1697.7793708523377</c:v>
                </c:pt>
                <c:pt idx="422">
                  <c:v>1713.1521521152267</c:v>
                </c:pt>
                <c:pt idx="423">
                  <c:v>1732.8238927262016</c:v>
                </c:pt>
                <c:pt idx="424">
                  <c:v>1756.1115235731097</c:v>
                </c:pt>
                <c:pt idx="425">
                  <c:v>1767.4745375236814</c:v>
                </c:pt>
                <c:pt idx="426">
                  <c:v>1717.6552171224957</c:v>
                </c:pt>
                <c:pt idx="427">
                  <c:v>1674.2193913279516</c:v>
                </c:pt>
                <c:pt idx="428">
                  <c:v>1662.2928755828575</c:v>
                </c:pt>
                <c:pt idx="429">
                  <c:v>1599.1665042320105</c:v>
                </c:pt>
                <c:pt idx="430">
                  <c:v>1537.0418229605682</c:v>
                </c:pt>
                <c:pt idx="431">
                  <c:v>1489.3984563314045</c:v>
                </c:pt>
                <c:pt idx="432">
                  <c:v>1398.4744425463509</c:v>
                </c:pt>
                <c:pt idx="433">
                  <c:v>1409.1516217974754</c:v>
                </c:pt>
                <c:pt idx="434">
                  <c:v>1416.3893541549037</c:v>
                </c:pt>
                <c:pt idx="435">
                  <c:v>1466.8560634989858</c:v>
                </c:pt>
                <c:pt idx="436">
                  <c:v>1500.9146061738065</c:v>
                </c:pt>
                <c:pt idx="437">
                  <c:v>1567.2106141495058</c:v>
                </c:pt>
                <c:pt idx="438">
                  <c:v>1659.1150185355448</c:v>
                </c:pt>
                <c:pt idx="439">
                  <c:v>1909.6585598003376</c:v>
                </c:pt>
                <c:pt idx="440">
                  <c:v>2024.3924987974565</c:v>
                </c:pt>
                <c:pt idx="441">
                  <c:v>2012.7055008941345</c:v>
                </c:pt>
                <c:pt idx="442">
                  <c:v>1953.8416453790769</c:v>
                </c:pt>
                <c:pt idx="443">
                  <c:v>1909.4527238247147</c:v>
                </c:pt>
                <c:pt idx="444">
                  <c:v>1844.4406084001052</c:v>
                </c:pt>
                <c:pt idx="445">
                  <c:v>1851.1595569400374</c:v>
                </c:pt>
                <c:pt idx="446">
                  <c:v>1861.7619516292243</c:v>
                </c:pt>
                <c:pt idx="447">
                  <c:v>1888.9824458969788</c:v>
                </c:pt>
                <c:pt idx="448">
                  <c:v>1923.424591274169</c:v>
                </c:pt>
                <c:pt idx="449">
                  <c:v>1929.7683379416708</c:v>
                </c:pt>
                <c:pt idx="450">
                  <c:v>1868.8954131023866</c:v>
                </c:pt>
                <c:pt idx="451">
                  <c:v>1765.4261600446519</c:v>
                </c:pt>
                <c:pt idx="452">
                  <c:v>1692.9954479796129</c:v>
                </c:pt>
                <c:pt idx="453">
                  <c:v>1620.1766137729444</c:v>
                </c:pt>
                <c:pt idx="454">
                  <c:v>1549.1291075379322</c:v>
                </c:pt>
                <c:pt idx="455">
                  <c:v>1512.2060905565033</c:v>
                </c:pt>
                <c:pt idx="456">
                  <c:v>1443.1518160688181</c:v>
                </c:pt>
                <c:pt idx="457">
                  <c:v>1443.8567884160693</c:v>
                </c:pt>
                <c:pt idx="458">
                  <c:v>1449.0131199426585</c:v>
                </c:pt>
                <c:pt idx="459">
                  <c:v>1454.9703090483629</c:v>
                </c:pt>
                <c:pt idx="460">
                  <c:v>1482.4896807533462</c:v>
                </c:pt>
                <c:pt idx="461">
                  <c:v>1485.9890564679754</c:v>
                </c:pt>
                <c:pt idx="462">
                  <c:v>1431.4470985031555</c:v>
                </c:pt>
                <c:pt idx="463">
                  <c:v>1341.6871488609404</c:v>
                </c:pt>
                <c:pt idx="464">
                  <c:v>1283.9271963035028</c:v>
                </c:pt>
                <c:pt idx="465">
                  <c:v>1214.4048475786044</c:v>
                </c:pt>
                <c:pt idx="466">
                  <c:v>1152.5202265901617</c:v>
                </c:pt>
                <c:pt idx="467">
                  <c:v>1103.3781915387344</c:v>
                </c:pt>
                <c:pt idx="468">
                  <c:v>1025.1888378981437</c:v>
                </c:pt>
                <c:pt idx="469">
                  <c:v>1036.0714261233707</c:v>
                </c:pt>
                <c:pt idx="470">
                  <c:v>1049.7725886013038</c:v>
                </c:pt>
                <c:pt idx="471">
                  <c:v>1053.5376067596133</c:v>
                </c:pt>
                <c:pt idx="472">
                  <c:v>1066.4565375414443</c:v>
                </c:pt>
                <c:pt idx="473">
                  <c:v>1070.7483777701968</c:v>
                </c:pt>
                <c:pt idx="474">
                  <c:v>1035.7116428688423</c:v>
                </c:pt>
                <c:pt idx="475">
                  <c:v>963.36590455506894</c:v>
                </c:pt>
                <c:pt idx="476">
                  <c:v>902.10337260545612</c:v>
                </c:pt>
                <c:pt idx="477">
                  <c:v>848.33956480099437</c:v>
                </c:pt>
                <c:pt idx="478">
                  <c:v>794.85525348956946</c:v>
                </c:pt>
                <c:pt idx="479">
                  <c:v>765.72064045412276</c:v>
                </c:pt>
                <c:pt idx="480">
                  <c:v>742.4205935366607</c:v>
                </c:pt>
                <c:pt idx="481">
                  <c:v>741.81759560569321</c:v>
                </c:pt>
                <c:pt idx="482">
                  <c:v>745.03183584792953</c:v>
                </c:pt>
                <c:pt idx="483">
                  <c:v>755.46899006508568</c:v>
                </c:pt>
                <c:pt idx="484">
                  <c:v>797.50129738701605</c:v>
                </c:pt>
                <c:pt idx="485">
                  <c:v>817.58959154170736</c:v>
                </c:pt>
                <c:pt idx="486">
                  <c:v>766.00074619481484</c:v>
                </c:pt>
                <c:pt idx="487">
                  <c:v>756.81378846434916</c:v>
                </c:pt>
                <c:pt idx="488">
                  <c:v>747.87802517817454</c:v>
                </c:pt>
                <c:pt idx="489">
                  <c:v>736.35046715015051</c:v>
                </c:pt>
                <c:pt idx="490">
                  <c:v>699.89601787820709</c:v>
                </c:pt>
                <c:pt idx="491">
                  <c:v>672.06160912668099</c:v>
                </c:pt>
                <c:pt idx="492">
                  <c:v>658.0804075560842</c:v>
                </c:pt>
                <c:pt idx="493">
                  <c:v>669.17066056314945</c:v>
                </c:pt>
                <c:pt idx="494">
                  <c:v>689.09188424475258</c:v>
                </c:pt>
                <c:pt idx="495">
                  <c:v>747.06663802444143</c:v>
                </c:pt>
                <c:pt idx="496">
                  <c:v>773.15815399548376</c:v>
                </c:pt>
                <c:pt idx="497">
                  <c:v>806.06736328381862</c:v>
                </c:pt>
                <c:pt idx="498">
                  <c:v>805.09183860124847</c:v>
                </c:pt>
                <c:pt idx="499">
                  <c:v>948.4366500066958</c:v>
                </c:pt>
                <c:pt idx="500">
                  <c:v>1002.8256308903526</c:v>
                </c:pt>
                <c:pt idx="501">
                  <c:v>997.84202095920091</c:v>
                </c:pt>
                <c:pt idx="502">
                  <c:v>964.32735956697934</c:v>
                </c:pt>
                <c:pt idx="503">
                  <c:v>952.49717161036199</c:v>
                </c:pt>
                <c:pt idx="504">
                  <c:v>908.4211463633635</c:v>
                </c:pt>
                <c:pt idx="505">
                  <c:v>937.93433154460536</c:v>
                </c:pt>
                <c:pt idx="506">
                  <c:v>959.01582203312182</c:v>
                </c:pt>
                <c:pt idx="507">
                  <c:v>994.63299357764151</c:v>
                </c:pt>
                <c:pt idx="508">
                  <c:v>1021.7252970885067</c:v>
                </c:pt>
                <c:pt idx="509">
                  <c:v>1038.4481881830111</c:v>
                </c:pt>
                <c:pt idx="510">
                  <c:v>1013.3569360879569</c:v>
                </c:pt>
                <c:pt idx="511">
                  <c:v>937.04009441832306</c:v>
                </c:pt>
                <c:pt idx="512">
                  <c:v>898.53773245551668</c:v>
                </c:pt>
                <c:pt idx="513">
                  <c:v>851.58377943292533</c:v>
                </c:pt>
                <c:pt idx="514">
                  <c:v>811.19819226152356</c:v>
                </c:pt>
                <c:pt idx="515">
                  <c:v>777.82143486042935</c:v>
                </c:pt>
                <c:pt idx="516">
                  <c:v>755.78511779751273</c:v>
                </c:pt>
                <c:pt idx="517">
                  <c:v>773.03045400463657</c:v>
                </c:pt>
                <c:pt idx="518">
                  <c:v>986.92354789694286</c:v>
                </c:pt>
                <c:pt idx="519">
                  <c:v>1194.5889457498879</c:v>
                </c:pt>
                <c:pt idx="520">
                  <c:v>1249.6072842603614</c:v>
                </c:pt>
                <c:pt idx="521">
                  <c:v>1281.0200608792363</c:v>
                </c:pt>
                <c:pt idx="522">
                  <c:v>1317.5670305014698</c:v>
                </c:pt>
                <c:pt idx="523">
                  <c:v>1401.8433955727967</c:v>
                </c:pt>
                <c:pt idx="524">
                  <c:v>1428.3300901431203</c:v>
                </c:pt>
                <c:pt idx="525">
                  <c:v>1433.8211437348327</c:v>
                </c:pt>
                <c:pt idx="526">
                  <c:v>1393.7752938209742</c:v>
                </c:pt>
                <c:pt idx="527">
                  <c:v>1371.6421694503647</c:v>
                </c:pt>
                <c:pt idx="528">
                  <c:v>1308.7382705059226</c:v>
                </c:pt>
                <c:pt idx="529">
                  <c:v>1340.7163102219884</c:v>
                </c:pt>
                <c:pt idx="530">
                  <c:v>1374.7598698681145</c:v>
                </c:pt>
                <c:pt idx="531">
                  <c:v>1414.3355626189382</c:v>
                </c:pt>
                <c:pt idx="532">
                  <c:v>1450.943647046967</c:v>
                </c:pt>
                <c:pt idx="533">
                  <c:v>1451.907345333072</c:v>
                </c:pt>
                <c:pt idx="534">
                  <c:v>1384.1437207311199</c:v>
                </c:pt>
                <c:pt idx="535">
                  <c:v>1375.3005130569836</c:v>
                </c:pt>
                <c:pt idx="536">
                  <c:v>1323.4351771376405</c:v>
                </c:pt>
                <c:pt idx="537">
                  <c:v>1254.4638964634071</c:v>
                </c:pt>
                <c:pt idx="538">
                  <c:v>1196.7112267568582</c:v>
                </c:pt>
                <c:pt idx="539">
                  <c:v>1152.9703189956203</c:v>
                </c:pt>
                <c:pt idx="540">
                  <c:v>1101.2710976358708</c:v>
                </c:pt>
                <c:pt idx="541">
                  <c:v>1109.464234023852</c:v>
                </c:pt>
                <c:pt idx="542">
                  <c:v>1190.741465033904</c:v>
                </c:pt>
                <c:pt idx="543">
                  <c:v>1294.131477799679</c:v>
                </c:pt>
                <c:pt idx="544">
                  <c:v>1336.3294286440662</c:v>
                </c:pt>
                <c:pt idx="545">
                  <c:v>1353.5092656213808</c:v>
                </c:pt>
                <c:pt idx="546">
                  <c:v>1408.0519773029753</c:v>
                </c:pt>
                <c:pt idx="547">
                  <c:v>1579.0479185958816</c:v>
                </c:pt>
                <c:pt idx="548">
                  <c:v>1829.2759845577848</c:v>
                </c:pt>
                <c:pt idx="549">
                  <c:v>1930.4733667551991</c:v>
                </c:pt>
                <c:pt idx="550">
                  <c:v>1886.9579944465986</c:v>
                </c:pt>
                <c:pt idx="551">
                  <c:v>1857.1490874707977</c:v>
                </c:pt>
                <c:pt idx="552">
                  <c:v>1792.2297131633441</c:v>
                </c:pt>
                <c:pt idx="553">
                  <c:v>1798.8802378674391</c:v>
                </c:pt>
                <c:pt idx="554">
                  <c:v>1810.3508794525442</c:v>
                </c:pt>
                <c:pt idx="555">
                  <c:v>1834.442482618525</c:v>
                </c:pt>
                <c:pt idx="556">
                  <c:v>1863.6505137605654</c:v>
                </c:pt>
                <c:pt idx="557">
                  <c:v>1869.1217551073526</c:v>
                </c:pt>
                <c:pt idx="558">
                  <c:v>1817.6382876759128</c:v>
                </c:pt>
                <c:pt idx="559">
                  <c:v>1744.9375168169008</c:v>
                </c:pt>
                <c:pt idx="560">
                  <c:v>1681.2370108303078</c:v>
                </c:pt>
                <c:pt idx="561">
                  <c:v>1603.1097862557742</c:v>
                </c:pt>
                <c:pt idx="562">
                  <c:v>1526.7136110411773</c:v>
                </c:pt>
                <c:pt idx="563">
                  <c:v>1475.404176322199</c:v>
                </c:pt>
                <c:pt idx="564">
                  <c:v>1424.3777466709462</c:v>
                </c:pt>
                <c:pt idx="565">
                  <c:v>1447.7578799749308</c:v>
                </c:pt>
                <c:pt idx="566">
                  <c:v>1459.3058313373906</c:v>
                </c:pt>
                <c:pt idx="567">
                  <c:v>1756.829063103678</c:v>
                </c:pt>
                <c:pt idx="568">
                  <c:v>1891.8503200638929</c:v>
                </c:pt>
                <c:pt idx="569">
                  <c:v>1989.8884196711342</c:v>
                </c:pt>
                <c:pt idx="570">
                  <c:v>2112.9020396342903</c:v>
                </c:pt>
                <c:pt idx="571">
                  <c:v>2354.4220341244195</c:v>
                </c:pt>
                <c:pt idx="572">
                  <c:v>2420</c:v>
                </c:pt>
                <c:pt idx="573">
                  <c:v>2300</c:v>
                </c:pt>
                <c:pt idx="574">
                  <c:v>2130</c:v>
                </c:pt>
                <c:pt idx="575">
                  <c:v>2000</c:v>
                </c:pt>
                <c:pt idx="576">
                  <c:v>1935.0120809808275</c:v>
                </c:pt>
                <c:pt idx="577">
                  <c:v>1937.9786952660465</c:v>
                </c:pt>
                <c:pt idx="578">
                  <c:v>1949.727709515204</c:v>
                </c:pt>
                <c:pt idx="579">
                  <c:v>1956.0780927135384</c:v>
                </c:pt>
                <c:pt idx="580">
                  <c:v>1970</c:v>
                </c:pt>
                <c:pt idx="581">
                  <c:v>2028.1724724799801</c:v>
                </c:pt>
                <c:pt idx="582">
                  <c:v>2021.6987417162479</c:v>
                </c:pt>
                <c:pt idx="583">
                  <c:v>1989.8183974550002</c:v>
                </c:pt>
                <c:pt idx="584">
                  <c:v>1968.9345909751041</c:v>
                </c:pt>
                <c:pt idx="585">
                  <c:v>1887.5232397100744</c:v>
                </c:pt>
                <c:pt idx="586">
                  <c:v>1803.4742611136312</c:v>
                </c:pt>
                <c:pt idx="587">
                  <c:v>1761.3314289991265</c:v>
                </c:pt>
                <c:pt idx="588">
                  <c:v>1697.430563227806</c:v>
                </c:pt>
                <c:pt idx="589">
                  <c:v>1724.2130081390851</c:v>
                </c:pt>
                <c:pt idx="590">
                  <c:v>1792.0276230394347</c:v>
                </c:pt>
                <c:pt idx="591">
                  <c:v>1849.7789161155674</c:v>
                </c:pt>
                <c:pt idx="592">
                  <c:v>1872.5005787765897</c:v>
                </c:pt>
                <c:pt idx="593">
                  <c:v>1891.748595575008</c:v>
                </c:pt>
                <c:pt idx="594">
                  <c:v>1859.7200800577825</c:v>
                </c:pt>
                <c:pt idx="595">
                  <c:v>1838.3530113167124</c:v>
                </c:pt>
                <c:pt idx="596">
                  <c:v>1830.3700114227272</c:v>
                </c:pt>
                <c:pt idx="597">
                  <c:v>1782.4496765292349</c:v>
                </c:pt>
                <c:pt idx="598">
                  <c:v>1709.4333214446663</c:v>
                </c:pt>
                <c:pt idx="599">
                  <c:v>1666.5419835181924</c:v>
                </c:pt>
                <c:pt idx="600">
                  <c:v>1595.6757859329357</c:v>
                </c:pt>
                <c:pt idx="601">
                  <c:v>1611.9633997809985</c:v>
                </c:pt>
                <c:pt idx="602">
                  <c:v>1660.2097816641224</c:v>
                </c:pt>
                <c:pt idx="603">
                  <c:v>1696.7778040273481</c:v>
                </c:pt>
                <c:pt idx="604">
                  <c:v>1716.2770704766899</c:v>
                </c:pt>
                <c:pt idx="605">
                  <c:v>1704.7508706464496</c:v>
                </c:pt>
                <c:pt idx="606">
                  <c:v>1653.8891115513782</c:v>
                </c:pt>
                <c:pt idx="607">
                  <c:v>1606.3307057339589</c:v>
                </c:pt>
                <c:pt idx="608">
                  <c:v>1545.7743217369632</c:v>
                </c:pt>
                <c:pt idx="609">
                  <c:v>1470.8634040488619</c:v>
                </c:pt>
                <c:pt idx="610">
                  <c:v>1400.8636915521545</c:v>
                </c:pt>
                <c:pt idx="611">
                  <c:v>1365.8043470223913</c:v>
                </c:pt>
                <c:pt idx="612">
                  <c:v>1317.1624594752211</c:v>
                </c:pt>
                <c:pt idx="613">
                  <c:v>1319.9056214170189</c:v>
                </c:pt>
                <c:pt idx="614">
                  <c:v>1346.4366980133475</c:v>
                </c:pt>
                <c:pt idx="615">
                  <c:v>1458.8577539708783</c:v>
                </c:pt>
                <c:pt idx="616">
                  <c:v>1551.9318453315116</c:v>
                </c:pt>
                <c:pt idx="617">
                  <c:v>1601.6037584086546</c:v>
                </c:pt>
                <c:pt idx="618">
                  <c:v>1566.7761560325923</c:v>
                </c:pt>
                <c:pt idx="619">
                  <c:v>1648.6633247052714</c:v>
                </c:pt>
                <c:pt idx="620">
                  <c:v>1656.3605823294201</c:v>
                </c:pt>
                <c:pt idx="621">
                  <c:v>1594.8233128025199</c:v>
                </c:pt>
                <c:pt idx="622">
                  <c:v>1529.6201714378219</c:v>
                </c:pt>
                <c:pt idx="623">
                  <c:v>1501.2388859401312</c:v>
                </c:pt>
                <c:pt idx="624">
                  <c:v>1452.9182133942563</c:v>
                </c:pt>
                <c:pt idx="625">
                  <c:v>1497.0137208128467</c:v>
                </c:pt>
                <c:pt idx="626">
                  <c:v>1573.9047461340501</c:v>
                </c:pt>
                <c:pt idx="627">
                  <c:v>1689.220807044562</c:v>
                </c:pt>
                <c:pt idx="628">
                  <c:v>1755.4171266354222</c:v>
                </c:pt>
                <c:pt idx="629">
                  <c:v>1800.0441489899558</c:v>
                </c:pt>
                <c:pt idx="630">
                  <c:v>1846.6286554872927</c:v>
                </c:pt>
                <c:pt idx="631">
                  <c:v>1945.092882406851</c:v>
                </c:pt>
                <c:pt idx="632">
                  <c:v>1957.4898072526173</c:v>
                </c:pt>
                <c:pt idx="633">
                  <c:v>1909.3853509832486</c:v>
                </c:pt>
                <c:pt idx="634">
                  <c:v>1838.2282555654485</c:v>
                </c:pt>
                <c:pt idx="635">
                  <c:v>1796.199689125405</c:v>
                </c:pt>
                <c:pt idx="636">
                  <c:v>1734.8635337803776</c:v>
                </c:pt>
                <c:pt idx="637">
                  <c:v>1747.2733127155309</c:v>
                </c:pt>
                <c:pt idx="638">
                  <c:v>1771.1803257185206</c:v>
                </c:pt>
                <c:pt idx="639">
                  <c:v>1798.7827922836527</c:v>
                </c:pt>
                <c:pt idx="640">
                  <c:v>1833.4838272358006</c:v>
                </c:pt>
                <c:pt idx="641">
                  <c:v>1886.139075619456</c:v>
                </c:pt>
                <c:pt idx="642">
                  <c:v>1901.2234564227861</c:v>
                </c:pt>
                <c:pt idx="643">
                  <c:v>1897.8289772386224</c:v>
                </c:pt>
                <c:pt idx="644">
                  <c:v>1996.7352433705444</c:v>
                </c:pt>
                <c:pt idx="645">
                  <c:v>1954.3420629862851</c:v>
                </c:pt>
                <c:pt idx="646">
                  <c:v>1884.2610336709379</c:v>
                </c:pt>
                <c:pt idx="647">
                  <c:v>1839.4714580712312</c:v>
                </c:pt>
                <c:pt idx="648">
                  <c:v>1776.9598021262902</c:v>
                </c:pt>
                <c:pt idx="649">
                  <c:v>1798.2207023628919</c:v>
                </c:pt>
                <c:pt idx="650">
                  <c:v>1819.4520253718633</c:v>
                </c:pt>
                <c:pt idx="651">
                  <c:v>1828.8517019835142</c:v>
                </c:pt>
                <c:pt idx="652">
                  <c:v>1856.9704522551385</c:v>
                </c:pt>
                <c:pt idx="653">
                  <c:v>1857.7749058232212</c:v>
                </c:pt>
                <c:pt idx="654">
                  <c:v>1805.67384076945</c:v>
                </c:pt>
                <c:pt idx="655">
                  <c:v>1707.500919412206</c:v>
                </c:pt>
                <c:pt idx="656">
                  <c:v>1627.8606509822523</c:v>
                </c:pt>
                <c:pt idx="657">
                  <c:v>1542.7487261145425</c:v>
                </c:pt>
                <c:pt idx="658">
                  <c:v>1466.0407988996731</c:v>
                </c:pt>
                <c:pt idx="659">
                  <c:v>1415.9237157744622</c:v>
                </c:pt>
                <c:pt idx="660">
                  <c:v>1352.858143341359</c:v>
                </c:pt>
                <c:pt idx="661">
                  <c:v>1348.9081680471506</c:v>
                </c:pt>
                <c:pt idx="662">
                  <c:v>1344.033677767271</c:v>
                </c:pt>
                <c:pt idx="663">
                  <c:v>1333.2553066632911</c:v>
                </c:pt>
                <c:pt idx="664">
                  <c:v>1332.6322294208587</c:v>
                </c:pt>
                <c:pt idx="665">
                  <c:v>1321.2044492832172</c:v>
                </c:pt>
                <c:pt idx="666">
                  <c:v>1280.1449414100437</c:v>
                </c:pt>
                <c:pt idx="667">
                  <c:v>1212.586298768909</c:v>
                </c:pt>
                <c:pt idx="668">
                  <c:v>1156.087222341394</c:v>
                </c:pt>
                <c:pt idx="669">
                  <c:v>1070.0425955551013</c:v>
                </c:pt>
                <c:pt idx="670">
                  <c:v>987.16116182427004</c:v>
                </c:pt>
                <c:pt idx="671">
                  <c:v>944.96332524664922</c:v>
                </c:pt>
                <c:pt idx="672">
                  <c:v>895.5761781341057</c:v>
                </c:pt>
                <c:pt idx="673">
                  <c:v>880.09322173468126</c:v>
                </c:pt>
                <c:pt idx="674">
                  <c:v>894.60504325636293</c:v>
                </c:pt>
                <c:pt idx="675">
                  <c:v>974.82413197681808</c:v>
                </c:pt>
                <c:pt idx="676">
                  <c:v>1009.4610548836416</c:v>
                </c:pt>
                <c:pt idx="677">
                  <c:v>1026.1104442741794</c:v>
                </c:pt>
                <c:pt idx="678">
                  <c:v>1024.4063161082315</c:v>
                </c:pt>
                <c:pt idx="679">
                  <c:v>1091.0468994798503</c:v>
                </c:pt>
                <c:pt idx="680">
                  <c:v>1132.1193549475065</c:v>
                </c:pt>
                <c:pt idx="681">
                  <c:v>1151.4340458642682</c:v>
                </c:pt>
                <c:pt idx="682">
                  <c:v>1110.9898674820508</c:v>
                </c:pt>
                <c:pt idx="683">
                  <c:v>1113.3353444676113</c:v>
                </c:pt>
                <c:pt idx="684">
                  <c:v>1062.339764580066</c:v>
                </c:pt>
                <c:pt idx="685">
                  <c:v>1071.6042179624139</c:v>
                </c:pt>
                <c:pt idx="686">
                  <c:v>1089.1202922142277</c:v>
                </c:pt>
                <c:pt idx="687">
                  <c:v>1158.0007841172207</c:v>
                </c:pt>
                <c:pt idx="688">
                  <c:v>1225.7908829387845</c:v>
                </c:pt>
                <c:pt idx="689">
                  <c:v>1272.6959629314117</c:v>
                </c:pt>
                <c:pt idx="690">
                  <c:v>1251.7490819223794</c:v>
                </c:pt>
                <c:pt idx="691">
                  <c:v>1329.082278452734</c:v>
                </c:pt>
                <c:pt idx="692">
                  <c:v>1297.7264688953826</c:v>
                </c:pt>
                <c:pt idx="693">
                  <c:v>1237.5645426654712</c:v>
                </c:pt>
                <c:pt idx="694">
                  <c:v>1182.8000033533258</c:v>
                </c:pt>
                <c:pt idx="695">
                  <c:v>1159.4672565689646</c:v>
                </c:pt>
                <c:pt idx="696">
                  <c:v>1109.8298199118867</c:v>
                </c:pt>
                <c:pt idx="697">
                  <c:v>1124.9057953006604</c:v>
                </c:pt>
                <c:pt idx="698">
                  <c:v>1138.2995829658262</c:v>
                </c:pt>
                <c:pt idx="699">
                  <c:v>1443.5880532500407</c:v>
                </c:pt>
                <c:pt idx="700">
                  <c:v>1593.3033877518062</c:v>
                </c:pt>
                <c:pt idx="701">
                  <c:v>1637.2694414192924</c:v>
                </c:pt>
                <c:pt idx="702">
                  <c:v>1678.4468296244727</c:v>
                </c:pt>
                <c:pt idx="703">
                  <c:v>1728.8084471148213</c:v>
                </c:pt>
                <c:pt idx="704">
                  <c:v>1772.2365765718882</c:v>
                </c:pt>
                <c:pt idx="705">
                  <c:v>1780.7350963834838</c:v>
                </c:pt>
                <c:pt idx="706">
                  <c:v>1715.928806119339</c:v>
                </c:pt>
                <c:pt idx="707">
                  <c:v>1676.8118778325074</c:v>
                </c:pt>
                <c:pt idx="708">
                  <c:v>1627.0208148842621</c:v>
                </c:pt>
                <c:pt idx="709">
                  <c:v>1623.332988455285</c:v>
                </c:pt>
                <c:pt idx="710">
                  <c:v>1634.9489627888686</c:v>
                </c:pt>
                <c:pt idx="711">
                  <c:v>1675.5528834063762</c:v>
                </c:pt>
                <c:pt idx="712">
                  <c:v>1680.7378724836094</c:v>
                </c:pt>
                <c:pt idx="713">
                  <c:v>1689.3041957897703</c:v>
                </c:pt>
                <c:pt idx="714">
                  <c:v>1630.6044535261569</c:v>
                </c:pt>
                <c:pt idx="715">
                  <c:v>1536.1874416981732</c:v>
                </c:pt>
                <c:pt idx="716">
                  <c:v>1451.322033310777</c:v>
                </c:pt>
                <c:pt idx="717">
                  <c:v>1377.427759571764</c:v>
                </c:pt>
                <c:pt idx="718">
                  <c:v>1315.474406810253</c:v>
                </c:pt>
                <c:pt idx="719">
                  <c:v>1288.201864648207</c:v>
                </c:pt>
                <c:pt idx="720">
                  <c:v>1238.4127390662043</c:v>
                </c:pt>
                <c:pt idx="721">
                  <c:v>1293.8716462108619</c:v>
                </c:pt>
                <c:pt idx="722">
                  <c:v>1426.0003811542508</c:v>
                </c:pt>
                <c:pt idx="723">
                  <c:v>1632.4993829211235</c:v>
                </c:pt>
                <c:pt idx="724">
                  <c:v>1810.5609601181868</c:v>
                </c:pt>
                <c:pt idx="725">
                  <c:v>1922.4078143559723</c:v>
                </c:pt>
                <c:pt idx="726">
                  <c:v>2123.5900603960949</c:v>
                </c:pt>
                <c:pt idx="727">
                  <c:v>2235.0076562336158</c:v>
                </c:pt>
                <c:pt idx="728">
                  <c:v>2253.758147681227</c:v>
                </c:pt>
                <c:pt idx="729">
                  <c:v>2176.3338725634599</c:v>
                </c:pt>
                <c:pt idx="730">
                  <c:v>2033.335608322855</c:v>
                </c:pt>
                <c:pt idx="731">
                  <c:v>1884.6648885962579</c:v>
                </c:pt>
                <c:pt idx="732">
                  <c:v>1811.5011262999658</c:v>
                </c:pt>
                <c:pt idx="733">
                  <c:v>1818.6157456567419</c:v>
                </c:pt>
                <c:pt idx="734">
                  <c:v>1819.7714694693227</c:v>
                </c:pt>
                <c:pt idx="735">
                  <c:v>1826.4517104914969</c:v>
                </c:pt>
                <c:pt idx="736">
                  <c:v>1970</c:v>
                </c:pt>
                <c:pt idx="737">
                  <c:v>2030</c:v>
                </c:pt>
                <c:pt idx="738">
                  <c:v>2035.0716727889887</c:v>
                </c:pt>
                <c:pt idx="739">
                  <c:v>2151.9179398323276</c:v>
                </c:pt>
                <c:pt idx="740">
                  <c:v>2420</c:v>
                </c:pt>
                <c:pt idx="741">
                  <c:v>2300</c:v>
                </c:pt>
                <c:pt idx="742">
                  <c:v>2130</c:v>
                </c:pt>
                <c:pt idx="743">
                  <c:v>1977.4344782026926</c:v>
                </c:pt>
                <c:pt idx="744">
                  <c:v>1924.5873858205941</c:v>
                </c:pt>
                <c:pt idx="745">
                  <c:v>1930.9218268001423</c:v>
                </c:pt>
                <c:pt idx="746">
                  <c:v>1931.4887191050334</c:v>
                </c:pt>
                <c:pt idx="747">
                  <c:v>1937.582589612367</c:v>
                </c:pt>
                <c:pt idx="748">
                  <c:v>1970</c:v>
                </c:pt>
                <c:pt idx="749">
                  <c:v>2026.9431762890028</c:v>
                </c:pt>
                <c:pt idx="750">
                  <c:v>2000.8146912604857</c:v>
                </c:pt>
                <c:pt idx="751">
                  <c:v>1989.0178095675858</c:v>
                </c:pt>
                <c:pt idx="752">
                  <c:v>1960.5923280870361</c:v>
                </c:pt>
                <c:pt idx="753">
                  <c:v>1896.7037185937334</c:v>
                </c:pt>
                <c:pt idx="754">
                  <c:v>1830.7208055745966</c:v>
                </c:pt>
                <c:pt idx="755">
                  <c:v>1794.523009480105</c:v>
                </c:pt>
                <c:pt idx="756">
                  <c:v>1733.7836268441511</c:v>
                </c:pt>
                <c:pt idx="757">
                  <c:v>1763.273297540331</c:v>
                </c:pt>
                <c:pt idx="758">
                  <c:v>1796.7549506281994</c:v>
                </c:pt>
                <c:pt idx="759">
                  <c:v>1805.0301078121206</c:v>
                </c:pt>
                <c:pt idx="760">
                  <c:v>1837.6106124607916</c:v>
                </c:pt>
                <c:pt idx="761">
                  <c:v>1851.6525241909915</c:v>
                </c:pt>
                <c:pt idx="762">
                  <c:v>1781.4407808396049</c:v>
                </c:pt>
                <c:pt idx="763">
                  <c:v>1711.347666508623</c:v>
                </c:pt>
                <c:pt idx="764">
                  <c:v>1644.4295820633204</c:v>
                </c:pt>
                <c:pt idx="765">
                  <c:v>1564.8250567562</c:v>
                </c:pt>
                <c:pt idx="766">
                  <c:v>1501.2555521123993</c:v>
                </c:pt>
                <c:pt idx="767">
                  <c:v>1474.5267002275589</c:v>
                </c:pt>
                <c:pt idx="768">
                  <c:v>1431.0056370172915</c:v>
                </c:pt>
                <c:pt idx="769">
                  <c:v>1437.979305227703</c:v>
                </c:pt>
                <c:pt idx="770">
                  <c:v>1454.7351206899614</c:v>
                </c:pt>
                <c:pt idx="771">
                  <c:v>1534.358694975821</c:v>
                </c:pt>
                <c:pt idx="772">
                  <c:v>1902.4232562451432</c:v>
                </c:pt>
                <c:pt idx="773">
                  <c:v>2030</c:v>
                </c:pt>
                <c:pt idx="774">
                  <c:v>2032.6976710450767</c:v>
                </c:pt>
                <c:pt idx="775">
                  <c:v>2045.7025870919242</c:v>
                </c:pt>
                <c:pt idx="776">
                  <c:v>2042.7068024116315</c:v>
                </c:pt>
                <c:pt idx="777">
                  <c:v>1982.9538818650076</c:v>
                </c:pt>
                <c:pt idx="778">
                  <c:v>1924.3891810395921</c:v>
                </c:pt>
                <c:pt idx="779">
                  <c:v>1903.3868263105599</c:v>
                </c:pt>
                <c:pt idx="780">
                  <c:v>1843.9965319208964</c:v>
                </c:pt>
                <c:pt idx="781">
                  <c:v>1847.5649835467693</c:v>
                </c:pt>
                <c:pt idx="782">
                  <c:v>1854.8863873377309</c:v>
                </c:pt>
                <c:pt idx="783">
                  <c:v>1847.3061692252236</c:v>
                </c:pt>
                <c:pt idx="784">
                  <c:v>1850.5959566558374</c:v>
                </c:pt>
                <c:pt idx="785">
                  <c:v>1852.0688619777811</c:v>
                </c:pt>
                <c:pt idx="786">
                  <c:v>1788.4272793803179</c:v>
                </c:pt>
                <c:pt idx="787">
                  <c:v>1673.6478815474752</c:v>
                </c:pt>
                <c:pt idx="788">
                  <c:v>1595.3100129700035</c:v>
                </c:pt>
                <c:pt idx="789">
                  <c:v>1523.8543024121157</c:v>
                </c:pt>
                <c:pt idx="790">
                  <c:v>1465.5921299899974</c:v>
                </c:pt>
                <c:pt idx="791">
                  <c:v>1436.7891285673959</c:v>
                </c:pt>
                <c:pt idx="792">
                  <c:v>1364.0573744016917</c:v>
                </c:pt>
                <c:pt idx="793">
                  <c:v>1344.9119913963564</c:v>
                </c:pt>
                <c:pt idx="794">
                  <c:v>1334.6067079524589</c:v>
                </c:pt>
                <c:pt idx="795">
                  <c:v>1336.9975463448843</c:v>
                </c:pt>
                <c:pt idx="796">
                  <c:v>1334.2398123757921</c:v>
                </c:pt>
                <c:pt idx="797">
                  <c:v>1310.5406137083016</c:v>
                </c:pt>
                <c:pt idx="798">
                  <c:v>1251.3441838789975</c:v>
                </c:pt>
                <c:pt idx="799">
                  <c:v>1168.7867245745481</c:v>
                </c:pt>
                <c:pt idx="800">
                  <c:v>1116.0639472862595</c:v>
                </c:pt>
                <c:pt idx="801">
                  <c:v>1066.7239078438265</c:v>
                </c:pt>
                <c:pt idx="802">
                  <c:v>1019.2149467323063</c:v>
                </c:pt>
                <c:pt idx="803">
                  <c:v>981.33074642332269</c:v>
                </c:pt>
                <c:pt idx="804">
                  <c:v>944.32903796431458</c:v>
                </c:pt>
                <c:pt idx="805">
                  <c:v>923.33494449268005</c:v>
                </c:pt>
                <c:pt idx="806">
                  <c:v>914.06285677524988</c:v>
                </c:pt>
                <c:pt idx="807">
                  <c:v>914.79695060501319</c:v>
                </c:pt>
                <c:pt idx="808">
                  <c:v>918.49091499306792</c:v>
                </c:pt>
                <c:pt idx="809">
                  <c:v>909.95393586316482</c:v>
                </c:pt>
                <c:pt idx="810">
                  <c:v>832.1293899065189</c:v>
                </c:pt>
                <c:pt idx="811">
                  <c:v>773.50288854088296</c:v>
                </c:pt>
                <c:pt idx="812">
                  <c:v>745.83311071311607</c:v>
                </c:pt>
                <c:pt idx="813">
                  <c:v>722.62337024149167</c:v>
                </c:pt>
                <c:pt idx="814">
                  <c:v>700.49832138953093</c:v>
                </c:pt>
                <c:pt idx="815">
                  <c:v>698.56852559501601</c:v>
                </c:pt>
                <c:pt idx="816">
                  <c:v>705.12882153064606</c:v>
                </c:pt>
                <c:pt idx="817">
                  <c:v>710.19351357711002</c:v>
                </c:pt>
                <c:pt idx="818">
                  <c:v>726.7690745306636</c:v>
                </c:pt>
                <c:pt idx="819">
                  <c:v>740.6824238298359</c:v>
                </c:pt>
                <c:pt idx="820">
                  <c:v>755.78836607195535</c:v>
                </c:pt>
                <c:pt idx="821">
                  <c:v>748.81226699504941</c:v>
                </c:pt>
                <c:pt idx="822">
                  <c:v>687.93077789558595</c:v>
                </c:pt>
                <c:pt idx="823">
                  <c:v>615.73233102423694</c:v>
                </c:pt>
                <c:pt idx="824">
                  <c:v>571.07736949747868</c:v>
                </c:pt>
                <c:pt idx="825">
                  <c:v>532.19042421119661</c:v>
                </c:pt>
                <c:pt idx="826">
                  <c:v>509.18031479624688</c:v>
                </c:pt>
                <c:pt idx="827">
                  <c:v>498.42683931824246</c:v>
                </c:pt>
                <c:pt idx="828">
                  <c:v>475.69169080892385</c:v>
                </c:pt>
                <c:pt idx="829">
                  <c:v>470.21104190385608</c:v>
                </c:pt>
                <c:pt idx="830">
                  <c:v>482.95369558688367</c:v>
                </c:pt>
                <c:pt idx="831">
                  <c:v>480.13088616752634</c:v>
                </c:pt>
                <c:pt idx="832">
                  <c:v>484.10194835137861</c:v>
                </c:pt>
                <c:pt idx="833">
                  <c:v>493.89617231268033</c:v>
                </c:pt>
                <c:pt idx="834">
                  <c:v>479.81018695317573</c:v>
                </c:pt>
                <c:pt idx="835">
                  <c:v>417.90168398456012</c:v>
                </c:pt>
                <c:pt idx="836">
                  <c:v>364.40152876652917</c:v>
                </c:pt>
                <c:pt idx="837">
                  <c:v>334.6600719211757</c:v>
                </c:pt>
                <c:pt idx="838">
                  <c:v>307.09022803896744</c:v>
                </c:pt>
                <c:pt idx="839">
                  <c:v>310.04359835050087</c:v>
                </c:pt>
                <c:pt idx="840">
                  <c:v>297.80405734220341</c:v>
                </c:pt>
                <c:pt idx="841">
                  <c:v>298.77518185638087</c:v>
                </c:pt>
                <c:pt idx="842">
                  <c:v>315.28804076976758</c:v>
                </c:pt>
                <c:pt idx="843">
                  <c:v>325.62273758859334</c:v>
                </c:pt>
                <c:pt idx="844">
                  <c:v>348.42234110225041</c:v>
                </c:pt>
                <c:pt idx="845">
                  <c:v>351.77820162064165</c:v>
                </c:pt>
                <c:pt idx="846">
                  <c:v>302.31599901422408</c:v>
                </c:pt>
                <c:pt idx="847">
                  <c:v>231.24677442345018</c:v>
                </c:pt>
                <c:pt idx="848">
                  <c:v>215.26834993954003</c:v>
                </c:pt>
                <c:pt idx="849">
                  <c:v>197.98924070120322</c:v>
                </c:pt>
                <c:pt idx="850">
                  <c:v>193.74881765124016</c:v>
                </c:pt>
                <c:pt idx="851">
                  <c:v>200.14191234870083</c:v>
                </c:pt>
                <c:pt idx="852">
                  <c:v>195.56631202106701</c:v>
                </c:pt>
                <c:pt idx="853">
                  <c:v>196.92170824374116</c:v>
                </c:pt>
                <c:pt idx="854">
                  <c:v>215.26785372604587</c:v>
                </c:pt>
                <c:pt idx="855">
                  <c:v>367.68532688831704</c:v>
                </c:pt>
                <c:pt idx="856">
                  <c:v>420.6284234312634</c:v>
                </c:pt>
                <c:pt idx="857">
                  <c:v>447.27213097666549</c:v>
                </c:pt>
                <c:pt idx="858">
                  <c:v>414.0557586354135</c:v>
                </c:pt>
                <c:pt idx="859">
                  <c:v>472.45647517612645</c:v>
                </c:pt>
                <c:pt idx="860">
                  <c:v>496.19640080181443</c:v>
                </c:pt>
                <c:pt idx="861">
                  <c:v>514.74551941506752</c:v>
                </c:pt>
                <c:pt idx="862">
                  <c:v>502.97488707679878</c:v>
                </c:pt>
                <c:pt idx="863">
                  <c:v>498.24851066186454</c:v>
                </c:pt>
                <c:pt idx="864">
                  <c:v>506.68737617710417</c:v>
                </c:pt>
                <c:pt idx="865">
                  <c:v>526.71803029902389</c:v>
                </c:pt>
                <c:pt idx="866">
                  <c:v>560.22588290781596</c:v>
                </c:pt>
                <c:pt idx="867">
                  <c:v>592.89737539811813</c:v>
                </c:pt>
                <c:pt idx="868">
                  <c:v>610.50898748723932</c:v>
                </c:pt>
                <c:pt idx="869">
                  <c:v>588.97262523730376</c:v>
                </c:pt>
                <c:pt idx="870">
                  <c:v>539.5381667319898</c:v>
                </c:pt>
                <c:pt idx="871">
                  <c:v>445.96592290456425</c:v>
                </c:pt>
                <c:pt idx="872">
                  <c:v>407.04429168250766</c:v>
                </c:pt>
                <c:pt idx="873">
                  <c:v>362.84390191763111</c:v>
                </c:pt>
                <c:pt idx="874">
                  <c:v>324.66983791832149</c:v>
                </c:pt>
                <c:pt idx="875">
                  <c:v>307.20528361554364</c:v>
                </c:pt>
                <c:pt idx="876">
                  <c:v>288.90971349604098</c:v>
                </c:pt>
                <c:pt idx="877">
                  <c:v>292.40109161095415</c:v>
                </c:pt>
                <c:pt idx="878">
                  <c:v>321.40262315100244</c:v>
                </c:pt>
                <c:pt idx="879">
                  <c:v>509.52634019691931</c:v>
                </c:pt>
                <c:pt idx="880">
                  <c:v>559.04604721381259</c:v>
                </c:pt>
                <c:pt idx="881">
                  <c:v>749.71312281062421</c:v>
                </c:pt>
                <c:pt idx="882">
                  <c:v>814.28176664321995</c:v>
                </c:pt>
                <c:pt idx="883">
                  <c:v>1025.9727120046971</c:v>
                </c:pt>
                <c:pt idx="884">
                  <c:v>1232.6660470324166</c:v>
                </c:pt>
                <c:pt idx="885">
                  <c:v>1418.2083681382321</c:v>
                </c:pt>
                <c:pt idx="886">
                  <c:v>1427.6141966928033</c:v>
                </c:pt>
                <c:pt idx="887">
                  <c:v>1440.5548013278726</c:v>
                </c:pt>
                <c:pt idx="888">
                  <c:v>1419.0107796945249</c:v>
                </c:pt>
                <c:pt idx="889">
                  <c:v>1432.0639620594609</c:v>
                </c:pt>
                <c:pt idx="890">
                  <c:v>1468.8856810221353</c:v>
                </c:pt>
                <c:pt idx="891">
                  <c:v>1551.2170952250544</c:v>
                </c:pt>
                <c:pt idx="892">
                  <c:v>1612.87510270302</c:v>
                </c:pt>
                <c:pt idx="893">
                  <c:v>1712.0744835463038</c:v>
                </c:pt>
                <c:pt idx="894">
                  <c:v>1685.3291759597662</c:v>
                </c:pt>
                <c:pt idx="895">
                  <c:v>1753.52391337737</c:v>
                </c:pt>
                <c:pt idx="896">
                  <c:v>1747.1823568126247</c:v>
                </c:pt>
                <c:pt idx="897">
                  <c:v>1693.2788326988293</c:v>
                </c:pt>
                <c:pt idx="898">
                  <c:v>1642.0181959946622</c:v>
                </c:pt>
                <c:pt idx="899">
                  <c:v>1611.9354558235402</c:v>
                </c:pt>
                <c:pt idx="900">
                  <c:v>1571.8926571502093</c:v>
                </c:pt>
                <c:pt idx="901">
                  <c:v>1597.6639923350654</c:v>
                </c:pt>
                <c:pt idx="902">
                  <c:v>1761.1761790812373</c:v>
                </c:pt>
                <c:pt idx="903">
                  <c:v>1908.0751872388594</c:v>
                </c:pt>
                <c:pt idx="904">
                  <c:v>1970</c:v>
                </c:pt>
                <c:pt idx="905">
                  <c:v>2030</c:v>
                </c:pt>
                <c:pt idx="906">
                  <c:v>1990.7788870638492</c:v>
                </c:pt>
                <c:pt idx="907">
                  <c:v>1967.9942520065501</c:v>
                </c:pt>
                <c:pt idx="908">
                  <c:v>1923.6173655230675</c:v>
                </c:pt>
                <c:pt idx="909">
                  <c:v>1857.5559139816112</c:v>
                </c:pt>
                <c:pt idx="910">
                  <c:v>1792.7993652247897</c:v>
                </c:pt>
                <c:pt idx="911">
                  <c:v>1773.7066995339421</c:v>
                </c:pt>
                <c:pt idx="912">
                  <c:v>1727.5303250119964</c:v>
                </c:pt>
                <c:pt idx="913">
                  <c:v>1741.5541984094962</c:v>
                </c:pt>
                <c:pt idx="914">
                  <c:v>1771.2835795483531</c:v>
                </c:pt>
                <c:pt idx="915">
                  <c:v>1886.0793893348866</c:v>
                </c:pt>
                <c:pt idx="916">
                  <c:v>1970</c:v>
                </c:pt>
                <c:pt idx="917">
                  <c:v>2012.8707321590921</c:v>
                </c:pt>
                <c:pt idx="918">
                  <c:v>1998.0000974020313</c:v>
                </c:pt>
                <c:pt idx="919">
                  <c:v>1990.7112165077708</c:v>
                </c:pt>
                <c:pt idx="920">
                  <c:v>2155.91531974791</c:v>
                </c:pt>
                <c:pt idx="921">
                  <c:v>2214.431206213892</c:v>
                </c:pt>
                <c:pt idx="922">
                  <c:v>2064.8422591258718</c:v>
                </c:pt>
                <c:pt idx="923">
                  <c:v>1942.6549751468024</c:v>
                </c:pt>
                <c:pt idx="924">
                  <c:v>1874.814048291752</c:v>
                </c:pt>
                <c:pt idx="925">
                  <c:v>1877.5248749492762</c:v>
                </c:pt>
                <c:pt idx="926">
                  <c:v>1881.4648197962017</c:v>
                </c:pt>
                <c:pt idx="927">
                  <c:v>1887.4727731696319</c:v>
                </c:pt>
                <c:pt idx="928">
                  <c:v>1960.065853356876</c:v>
                </c:pt>
                <c:pt idx="929">
                  <c:v>2025.0277128302776</c:v>
                </c:pt>
                <c:pt idx="930">
                  <c:v>2008.0924402514447</c:v>
                </c:pt>
                <c:pt idx="931">
                  <c:v>1983.2036924072904</c:v>
                </c:pt>
                <c:pt idx="932">
                  <c:v>1945.4726924023619</c:v>
                </c:pt>
                <c:pt idx="933">
                  <c:v>1882.8908633426402</c:v>
                </c:pt>
                <c:pt idx="934">
                  <c:v>1824.523894477976</c:v>
                </c:pt>
                <c:pt idx="935">
                  <c:v>1793.3965784510224</c:v>
                </c:pt>
                <c:pt idx="936">
                  <c:v>1756.3999767324726</c:v>
                </c:pt>
                <c:pt idx="937">
                  <c:v>1759.4292413065971</c:v>
                </c:pt>
                <c:pt idx="938">
                  <c:v>1771.5694156026407</c:v>
                </c:pt>
                <c:pt idx="939">
                  <c:v>1822.9951645854871</c:v>
                </c:pt>
                <c:pt idx="940">
                  <c:v>1840.6706393415218</c:v>
                </c:pt>
                <c:pt idx="941">
                  <c:v>1869.9078475040023</c:v>
                </c:pt>
                <c:pt idx="942">
                  <c:v>1812.2564988957972</c:v>
                </c:pt>
                <c:pt idx="943">
                  <c:v>1737.3065430408112</c:v>
                </c:pt>
                <c:pt idx="944">
                  <c:v>1694.7487803938861</c:v>
                </c:pt>
                <c:pt idx="945">
                  <c:v>1628.103551106647</c:v>
                </c:pt>
                <c:pt idx="946">
                  <c:v>1575.708611204614</c:v>
                </c:pt>
                <c:pt idx="947">
                  <c:v>1556.8230601783407</c:v>
                </c:pt>
                <c:pt idx="948">
                  <c:v>1510.882811222896</c:v>
                </c:pt>
                <c:pt idx="949">
                  <c:v>1529.4572750530417</c:v>
                </c:pt>
                <c:pt idx="950">
                  <c:v>1564.3111393613992</c:v>
                </c:pt>
                <c:pt idx="951">
                  <c:v>1577.4082744672883</c:v>
                </c:pt>
                <c:pt idx="952">
                  <c:v>1605.9558346405715</c:v>
                </c:pt>
                <c:pt idx="953">
                  <c:v>1593.1816990663647</c:v>
                </c:pt>
                <c:pt idx="954">
                  <c:v>1534.178036212787</c:v>
                </c:pt>
                <c:pt idx="955">
                  <c:v>1428.9597680710135</c:v>
                </c:pt>
                <c:pt idx="956">
                  <c:v>1370.6884781756371</c:v>
                </c:pt>
                <c:pt idx="957">
                  <c:v>1293.2373185121364</c:v>
                </c:pt>
                <c:pt idx="958">
                  <c:v>1223.7275427269603</c:v>
                </c:pt>
                <c:pt idx="959">
                  <c:v>1180.6037939514194</c:v>
                </c:pt>
                <c:pt idx="960">
                  <c:v>1121.5782228742623</c:v>
                </c:pt>
                <c:pt idx="961">
                  <c:v>1118.3152661989268</c:v>
                </c:pt>
                <c:pt idx="962">
                  <c:v>1153.0503616501298</c:v>
                </c:pt>
                <c:pt idx="963">
                  <c:v>1198.2643056784218</c:v>
                </c:pt>
                <c:pt idx="964">
                  <c:v>1203.7810096995108</c:v>
                </c:pt>
                <c:pt idx="965">
                  <c:v>1215.0775464487676</c:v>
                </c:pt>
                <c:pt idx="966">
                  <c:v>1147.0730864902762</c:v>
                </c:pt>
                <c:pt idx="967">
                  <c:v>1053.5239293237173</c:v>
                </c:pt>
                <c:pt idx="968">
                  <c:v>979.91871818655909</c:v>
                </c:pt>
                <c:pt idx="969">
                  <c:v>923.75952361471354</c:v>
                </c:pt>
                <c:pt idx="970">
                  <c:v>876.78467192049334</c:v>
                </c:pt>
                <c:pt idx="971">
                  <c:v>857.07339857607428</c:v>
                </c:pt>
                <c:pt idx="972">
                  <c:v>821.97238548486905</c:v>
                </c:pt>
                <c:pt idx="973">
                  <c:v>834.56377294896026</c:v>
                </c:pt>
                <c:pt idx="974">
                  <c:v>884.06680874303413</c:v>
                </c:pt>
                <c:pt idx="975">
                  <c:v>934.15696761882418</c:v>
                </c:pt>
                <c:pt idx="976">
                  <c:v>949.72746193676187</c:v>
                </c:pt>
                <c:pt idx="977">
                  <c:v>951.29496345529333</c:v>
                </c:pt>
                <c:pt idx="978">
                  <c:v>918.91597146436857</c:v>
                </c:pt>
                <c:pt idx="979">
                  <c:v>865.17459148270154</c:v>
                </c:pt>
                <c:pt idx="980">
                  <c:v>836.40427065433823</c:v>
                </c:pt>
                <c:pt idx="981">
                  <c:v>801.70687453116693</c:v>
                </c:pt>
                <c:pt idx="982">
                  <c:v>770.03156919498849</c:v>
                </c:pt>
                <c:pt idx="983">
                  <c:v>756.65825216696214</c:v>
                </c:pt>
              </c:numCache>
            </c:numRef>
          </c:val>
          <c:smooth val="0"/>
        </c:ser>
        <c:ser>
          <c:idx val="6"/>
          <c:order val="5"/>
          <c:tx>
            <c:v>CALSIM II Storage</c:v>
          </c:tx>
          <c:spPr>
            <a:ln w="25400">
              <a:solidFill>
                <a:srgbClr val="FF9900"/>
              </a:solidFill>
              <a:prstDash val="lgDash"/>
            </a:ln>
          </c:spPr>
          <c:marker>
            <c:symbol val="none"/>
          </c:marker>
          <c:val>
            <c:numRef>
              <c:f>WSE_Calcs!$AS$7:$AS$990</c:f>
              <c:numCache>
                <c:formatCode>#,##0</c:formatCode>
                <c:ptCount val="984"/>
                <c:pt idx="0">
                  <c:v>954.4085693359375</c:v>
                </c:pt>
                <c:pt idx="1">
                  <c:v>963.93389892578125</c:v>
                </c:pt>
                <c:pt idx="2">
                  <c:v>994.314453125</c:v>
                </c:pt>
                <c:pt idx="3">
                  <c:v>1019.2739868164062</c:v>
                </c:pt>
                <c:pt idx="4">
                  <c:v>1127.9715576171875</c:v>
                </c:pt>
                <c:pt idx="5">
                  <c:v>1204.8394775390625</c:v>
                </c:pt>
                <c:pt idx="6">
                  <c:v>1167.5352783203125</c:v>
                </c:pt>
                <c:pt idx="7">
                  <c:v>1363.3370361328125</c:v>
                </c:pt>
                <c:pt idx="8">
                  <c:v>1611.4327392578125</c:v>
                </c:pt>
                <c:pt idx="9">
                  <c:v>1573.6875</c:v>
                </c:pt>
                <c:pt idx="10">
                  <c:v>1494.34033203125</c:v>
                </c:pt>
                <c:pt idx="11">
                  <c:v>1445.22509765625</c:v>
                </c:pt>
                <c:pt idx="12">
                  <c:v>1384.4320068359375</c:v>
                </c:pt>
                <c:pt idx="13">
                  <c:v>1397.4852294921875</c:v>
                </c:pt>
                <c:pt idx="14">
                  <c:v>1462.1309814453125</c:v>
                </c:pt>
                <c:pt idx="15">
                  <c:v>1524.0364990234375</c:v>
                </c:pt>
                <c:pt idx="16">
                  <c:v>1572.10302734375</c:v>
                </c:pt>
                <c:pt idx="17">
                  <c:v>1509.052001953125</c:v>
                </c:pt>
                <c:pt idx="18">
                  <c:v>1513.84326171875</c:v>
                </c:pt>
                <c:pt idx="19">
                  <c:v>1596.53173828125</c:v>
                </c:pt>
                <c:pt idx="20">
                  <c:v>1590.8958740234375</c:v>
                </c:pt>
                <c:pt idx="21">
                  <c:v>1542.6732177734375</c:v>
                </c:pt>
                <c:pt idx="22">
                  <c:v>1455.13623046875</c:v>
                </c:pt>
                <c:pt idx="23">
                  <c:v>1421.3154296875</c:v>
                </c:pt>
                <c:pt idx="24">
                  <c:v>1375.442138671875</c:v>
                </c:pt>
                <c:pt idx="25">
                  <c:v>1369.3255615234375</c:v>
                </c:pt>
                <c:pt idx="26">
                  <c:v>1383.500244140625</c:v>
                </c:pt>
                <c:pt idx="27">
                  <c:v>1398.876220703125</c:v>
                </c:pt>
                <c:pt idx="28">
                  <c:v>1387.082275390625</c:v>
                </c:pt>
                <c:pt idx="29">
                  <c:v>1312.5849609375</c:v>
                </c:pt>
                <c:pt idx="30">
                  <c:v>1163.6412353515625</c:v>
                </c:pt>
                <c:pt idx="31">
                  <c:v>999.4517822265625</c:v>
                </c:pt>
                <c:pt idx="32">
                  <c:v>938.9022216796875</c:v>
                </c:pt>
                <c:pt idx="33">
                  <c:v>893.3092041015625</c:v>
                </c:pt>
                <c:pt idx="34">
                  <c:v>843.08428955078125</c:v>
                </c:pt>
                <c:pt idx="35">
                  <c:v>831.53179931640625</c:v>
                </c:pt>
                <c:pt idx="36">
                  <c:v>792.97265625</c:v>
                </c:pt>
                <c:pt idx="37">
                  <c:v>794.32440185546875</c:v>
                </c:pt>
                <c:pt idx="38">
                  <c:v>803.68133544921875</c:v>
                </c:pt>
                <c:pt idx="39">
                  <c:v>814.175537109375</c:v>
                </c:pt>
                <c:pt idx="40">
                  <c:v>949.64495849609375</c:v>
                </c:pt>
                <c:pt idx="41">
                  <c:v>1027.0224609375</c:v>
                </c:pt>
                <c:pt idx="42">
                  <c:v>1052.9305419921875</c:v>
                </c:pt>
                <c:pt idx="43">
                  <c:v>1205.81396484375</c:v>
                </c:pt>
                <c:pt idx="44">
                  <c:v>1263.933837890625</c:v>
                </c:pt>
                <c:pt idx="45">
                  <c:v>1228.016845703125</c:v>
                </c:pt>
                <c:pt idx="46">
                  <c:v>1150.8851318359375</c:v>
                </c:pt>
                <c:pt idx="47">
                  <c:v>1114.7257080078125</c:v>
                </c:pt>
                <c:pt idx="48">
                  <c:v>1060.7745361328125</c:v>
                </c:pt>
                <c:pt idx="49">
                  <c:v>1052.35205078125</c:v>
                </c:pt>
                <c:pt idx="50">
                  <c:v>1054.940185546875</c:v>
                </c:pt>
                <c:pt idx="51">
                  <c:v>1057.482177734375</c:v>
                </c:pt>
                <c:pt idx="52">
                  <c:v>1109.4503173828125</c:v>
                </c:pt>
                <c:pt idx="53">
                  <c:v>1087.7357177734375</c:v>
                </c:pt>
                <c:pt idx="54">
                  <c:v>1117.9176025390625</c:v>
                </c:pt>
                <c:pt idx="55">
                  <c:v>1037.90771484375</c:v>
                </c:pt>
                <c:pt idx="56">
                  <c:v>967.55023193359375</c:v>
                </c:pt>
                <c:pt idx="57">
                  <c:v>887.103515625</c:v>
                </c:pt>
                <c:pt idx="58">
                  <c:v>814.06427001953125</c:v>
                </c:pt>
                <c:pt idx="59">
                  <c:v>778.81109619140625</c:v>
                </c:pt>
                <c:pt idx="60">
                  <c:v>733.27142333984375</c:v>
                </c:pt>
                <c:pt idx="61">
                  <c:v>745.238037109375</c:v>
                </c:pt>
                <c:pt idx="62">
                  <c:v>793.26300048828125</c:v>
                </c:pt>
                <c:pt idx="63">
                  <c:v>834.2215576171875</c:v>
                </c:pt>
                <c:pt idx="64">
                  <c:v>971.2625732421875</c:v>
                </c:pt>
                <c:pt idx="65">
                  <c:v>1021.39404296875</c:v>
                </c:pt>
                <c:pt idx="66">
                  <c:v>1099.4842529296875</c:v>
                </c:pt>
                <c:pt idx="67">
                  <c:v>1206.0499267578125</c:v>
                </c:pt>
                <c:pt idx="68">
                  <c:v>1255.36181640625</c:v>
                </c:pt>
                <c:pt idx="69">
                  <c:v>1198.4609375</c:v>
                </c:pt>
                <c:pt idx="70">
                  <c:v>1125.44970703125</c:v>
                </c:pt>
                <c:pt idx="71">
                  <c:v>1095.9984130859375</c:v>
                </c:pt>
                <c:pt idx="72">
                  <c:v>1074.7904052734375</c:v>
                </c:pt>
                <c:pt idx="73">
                  <c:v>1105.8782958984375</c:v>
                </c:pt>
                <c:pt idx="74">
                  <c:v>1126.5751953125</c:v>
                </c:pt>
                <c:pt idx="75">
                  <c:v>1141.3128662109375</c:v>
                </c:pt>
                <c:pt idx="76">
                  <c:v>1186.5076904296875</c:v>
                </c:pt>
                <c:pt idx="77">
                  <c:v>1351.5111083984375</c:v>
                </c:pt>
                <c:pt idx="78">
                  <c:v>1342.7933349609375</c:v>
                </c:pt>
                <c:pt idx="79">
                  <c:v>1386.0689697265625</c:v>
                </c:pt>
                <c:pt idx="80">
                  <c:v>1339.07275390625</c:v>
                </c:pt>
                <c:pt idx="81">
                  <c:v>1255.0001220703125</c:v>
                </c:pt>
                <c:pt idx="82">
                  <c:v>1173.7591552734375</c:v>
                </c:pt>
                <c:pt idx="83">
                  <c:v>1140.163818359375</c:v>
                </c:pt>
                <c:pt idx="84">
                  <c:v>1093.9766845703125</c:v>
                </c:pt>
                <c:pt idx="85">
                  <c:v>1101.406494140625</c:v>
                </c:pt>
                <c:pt idx="86">
                  <c:v>1110.5157470703125</c:v>
                </c:pt>
                <c:pt idx="87">
                  <c:v>1116.72021484375</c:v>
                </c:pt>
                <c:pt idx="88">
                  <c:v>1116.0252685546875</c:v>
                </c:pt>
                <c:pt idx="89">
                  <c:v>1078.52294921875</c:v>
                </c:pt>
                <c:pt idx="90">
                  <c:v>1003.9265747070312</c:v>
                </c:pt>
                <c:pt idx="91">
                  <c:v>908.87744140625</c:v>
                </c:pt>
                <c:pt idx="92">
                  <c:v>875.2945556640625</c:v>
                </c:pt>
                <c:pt idx="93">
                  <c:v>810.93463134765625</c:v>
                </c:pt>
                <c:pt idx="94">
                  <c:v>749.3431396484375</c:v>
                </c:pt>
                <c:pt idx="95">
                  <c:v>719.9447021484375</c:v>
                </c:pt>
                <c:pt idx="96">
                  <c:v>670.83203125</c:v>
                </c:pt>
                <c:pt idx="97">
                  <c:v>657.86151123046875</c:v>
                </c:pt>
                <c:pt idx="98">
                  <c:v>655.7486572265625</c:v>
                </c:pt>
                <c:pt idx="99">
                  <c:v>672.86737060546875</c:v>
                </c:pt>
                <c:pt idx="100">
                  <c:v>687.4044189453125</c:v>
                </c:pt>
                <c:pt idx="101">
                  <c:v>723.97296142578125</c:v>
                </c:pt>
                <c:pt idx="102">
                  <c:v>698.490966796875</c:v>
                </c:pt>
                <c:pt idx="103">
                  <c:v>652.17144775390625</c:v>
                </c:pt>
                <c:pt idx="104">
                  <c:v>656.2418212890625</c:v>
                </c:pt>
                <c:pt idx="105">
                  <c:v>590.1185302734375</c:v>
                </c:pt>
                <c:pt idx="106">
                  <c:v>523.9459228515625</c:v>
                </c:pt>
                <c:pt idx="107">
                  <c:v>489.6533203125</c:v>
                </c:pt>
                <c:pt idx="108">
                  <c:v>483.98812866210937</c:v>
                </c:pt>
                <c:pt idx="109">
                  <c:v>496.51812744140625</c:v>
                </c:pt>
                <c:pt idx="110">
                  <c:v>495.71249389648437</c:v>
                </c:pt>
                <c:pt idx="111">
                  <c:v>509.635498046875</c:v>
                </c:pt>
                <c:pt idx="112">
                  <c:v>499.90869140625</c:v>
                </c:pt>
                <c:pt idx="113">
                  <c:v>460.70660400390625</c:v>
                </c:pt>
                <c:pt idx="114">
                  <c:v>404.60745239257812</c:v>
                </c:pt>
                <c:pt idx="115">
                  <c:v>328.2816162109375</c:v>
                </c:pt>
                <c:pt idx="116">
                  <c:v>290.73828125</c:v>
                </c:pt>
                <c:pt idx="117">
                  <c:v>256.19961547851562</c:v>
                </c:pt>
                <c:pt idx="118">
                  <c:v>216.65985107421875</c:v>
                </c:pt>
                <c:pt idx="119">
                  <c:v>203.39889526367188</c:v>
                </c:pt>
                <c:pt idx="120">
                  <c:v>188.53683471679687</c:v>
                </c:pt>
                <c:pt idx="121">
                  <c:v>192.4412841796875</c:v>
                </c:pt>
                <c:pt idx="122">
                  <c:v>240.13655090332031</c:v>
                </c:pt>
                <c:pt idx="123">
                  <c:v>275.24124145507812</c:v>
                </c:pt>
                <c:pt idx="124">
                  <c:v>386.61117553710937</c:v>
                </c:pt>
                <c:pt idx="125">
                  <c:v>376.54653930664062</c:v>
                </c:pt>
                <c:pt idx="126">
                  <c:v>351.20526123046875</c:v>
                </c:pt>
                <c:pt idx="127">
                  <c:v>523.64251708984375</c:v>
                </c:pt>
                <c:pt idx="128">
                  <c:v>601.28857421875</c:v>
                </c:pt>
                <c:pt idx="129">
                  <c:v>577.5093994140625</c:v>
                </c:pt>
                <c:pt idx="130">
                  <c:v>515.9066162109375</c:v>
                </c:pt>
                <c:pt idx="131">
                  <c:v>475.76385498046875</c:v>
                </c:pt>
                <c:pt idx="132">
                  <c:v>457.26559448242187</c:v>
                </c:pt>
                <c:pt idx="133">
                  <c:v>442.91815185546875</c:v>
                </c:pt>
                <c:pt idx="134">
                  <c:v>446.51397705078125</c:v>
                </c:pt>
                <c:pt idx="135">
                  <c:v>458.79360961914062</c:v>
                </c:pt>
                <c:pt idx="136">
                  <c:v>448.67660522460937</c:v>
                </c:pt>
                <c:pt idx="137">
                  <c:v>430.59002685546875</c:v>
                </c:pt>
                <c:pt idx="138">
                  <c:v>405.03546142578125</c:v>
                </c:pt>
                <c:pt idx="139">
                  <c:v>397.72650146484375</c:v>
                </c:pt>
                <c:pt idx="140">
                  <c:v>447.18167114257812</c:v>
                </c:pt>
                <c:pt idx="141">
                  <c:v>413.9639892578125</c:v>
                </c:pt>
                <c:pt idx="142">
                  <c:v>381.44500732421875</c:v>
                </c:pt>
                <c:pt idx="143">
                  <c:v>368.93609619140625</c:v>
                </c:pt>
                <c:pt idx="144">
                  <c:v>370.74026489257812</c:v>
                </c:pt>
                <c:pt idx="145">
                  <c:v>374.25674438476562</c:v>
                </c:pt>
                <c:pt idx="146">
                  <c:v>390.98477172851562</c:v>
                </c:pt>
                <c:pt idx="147">
                  <c:v>417.020751953125</c:v>
                </c:pt>
                <c:pt idx="148">
                  <c:v>434.87454223632812</c:v>
                </c:pt>
                <c:pt idx="149">
                  <c:v>437.95330810546875</c:v>
                </c:pt>
                <c:pt idx="150">
                  <c:v>385.44131469726562</c:v>
                </c:pt>
                <c:pt idx="151">
                  <c:v>301.4815673828125</c:v>
                </c:pt>
                <c:pt idx="152">
                  <c:v>268.19107055664062</c:v>
                </c:pt>
                <c:pt idx="153">
                  <c:v>233.93637084960937</c:v>
                </c:pt>
                <c:pt idx="154">
                  <c:v>195.38746643066406</c:v>
                </c:pt>
                <c:pt idx="155">
                  <c:v>185.22079467773437</c:v>
                </c:pt>
                <c:pt idx="156">
                  <c:v>170.68826293945313</c:v>
                </c:pt>
                <c:pt idx="157">
                  <c:v>170.52325439453125</c:v>
                </c:pt>
                <c:pt idx="158">
                  <c:v>177.76124572753906</c:v>
                </c:pt>
                <c:pt idx="159">
                  <c:v>212.81829833984375</c:v>
                </c:pt>
                <c:pt idx="160">
                  <c:v>228.46441650390625</c:v>
                </c:pt>
                <c:pt idx="161">
                  <c:v>239.3292236328125</c:v>
                </c:pt>
                <c:pt idx="162">
                  <c:v>376.08047485351563</c:v>
                </c:pt>
                <c:pt idx="163">
                  <c:v>567.3121337890625</c:v>
                </c:pt>
                <c:pt idx="164">
                  <c:v>634.7510986328125</c:v>
                </c:pt>
                <c:pt idx="165">
                  <c:v>585.55511474609375</c:v>
                </c:pt>
                <c:pt idx="166">
                  <c:v>516.01129150390625</c:v>
                </c:pt>
                <c:pt idx="167">
                  <c:v>478.083251953125</c:v>
                </c:pt>
                <c:pt idx="168">
                  <c:v>475.08340454101562</c:v>
                </c:pt>
                <c:pt idx="169">
                  <c:v>480.98455810546875</c:v>
                </c:pt>
                <c:pt idx="170">
                  <c:v>491.70367431640625</c:v>
                </c:pt>
                <c:pt idx="171">
                  <c:v>567.16119384765625</c:v>
                </c:pt>
                <c:pt idx="172">
                  <c:v>744.21185302734375</c:v>
                </c:pt>
                <c:pt idx="173">
                  <c:v>819.55401611328125</c:v>
                </c:pt>
                <c:pt idx="174">
                  <c:v>931.864990234375</c:v>
                </c:pt>
                <c:pt idx="175">
                  <c:v>1113.2291259765625</c:v>
                </c:pt>
                <c:pt idx="176">
                  <c:v>1182.1102294921875</c:v>
                </c:pt>
                <c:pt idx="177">
                  <c:v>1128.34521484375</c:v>
                </c:pt>
                <c:pt idx="178">
                  <c:v>1054.6427001953125</c:v>
                </c:pt>
                <c:pt idx="179">
                  <c:v>1018.728515625</c:v>
                </c:pt>
                <c:pt idx="180">
                  <c:v>977.1385498046875</c:v>
                </c:pt>
                <c:pt idx="181">
                  <c:v>967.00390625</c:v>
                </c:pt>
                <c:pt idx="182">
                  <c:v>976</c:v>
                </c:pt>
                <c:pt idx="183">
                  <c:v>995.0938720703125</c:v>
                </c:pt>
                <c:pt idx="184">
                  <c:v>1092.8935546875</c:v>
                </c:pt>
                <c:pt idx="185">
                  <c:v>1195.3421630859375</c:v>
                </c:pt>
                <c:pt idx="186">
                  <c:v>1219.0809326171875</c:v>
                </c:pt>
                <c:pt idx="187">
                  <c:v>1398.970947265625</c:v>
                </c:pt>
                <c:pt idx="188">
                  <c:v>1432.731689453125</c:v>
                </c:pt>
                <c:pt idx="189">
                  <c:v>1367.24365234375</c:v>
                </c:pt>
                <c:pt idx="190">
                  <c:v>1292.4888916015625</c:v>
                </c:pt>
                <c:pt idx="191">
                  <c:v>1250.821533203125</c:v>
                </c:pt>
                <c:pt idx="192">
                  <c:v>1200.6285400390625</c:v>
                </c:pt>
                <c:pt idx="193">
                  <c:v>1203.1546630859375</c:v>
                </c:pt>
                <c:pt idx="194">
                  <c:v>1283.605712890625</c:v>
                </c:pt>
                <c:pt idx="195">
                  <c:v>1359.0172119140625</c:v>
                </c:pt>
                <c:pt idx="196">
                  <c:v>1541.4227294921875</c:v>
                </c:pt>
                <c:pt idx="197">
                  <c:v>1677.777099609375</c:v>
                </c:pt>
                <c:pt idx="198">
                  <c:v>1777.5284423828125</c:v>
                </c:pt>
                <c:pt idx="199">
                  <c:v>2047.2247314453125</c:v>
                </c:pt>
                <c:pt idx="200">
                  <c:v>2256.642333984375</c:v>
                </c:pt>
                <c:pt idx="201">
                  <c:v>2215.924560546875</c:v>
                </c:pt>
                <c:pt idx="202">
                  <c:v>2125.971923828125</c:v>
                </c:pt>
                <c:pt idx="203">
                  <c:v>2000</c:v>
                </c:pt>
                <c:pt idx="204">
                  <c:v>1949.915771484375</c:v>
                </c:pt>
                <c:pt idx="205">
                  <c:v>1933.6485595703125</c:v>
                </c:pt>
                <c:pt idx="206">
                  <c:v>1935.6292724609375</c:v>
                </c:pt>
                <c:pt idx="207">
                  <c:v>1946.0601806640625</c:v>
                </c:pt>
                <c:pt idx="208">
                  <c:v>1955.1260986328125</c:v>
                </c:pt>
                <c:pt idx="209">
                  <c:v>1977.0721435546875</c:v>
                </c:pt>
                <c:pt idx="210">
                  <c:v>1823.6402587890625</c:v>
                </c:pt>
                <c:pt idx="211">
                  <c:v>1627.2371826171875</c:v>
                </c:pt>
                <c:pt idx="212">
                  <c:v>1554.2210693359375</c:v>
                </c:pt>
                <c:pt idx="213">
                  <c:v>1474.441650390625</c:v>
                </c:pt>
                <c:pt idx="214">
                  <c:v>1398.0091552734375</c:v>
                </c:pt>
                <c:pt idx="215">
                  <c:v>1372.427734375</c:v>
                </c:pt>
                <c:pt idx="216">
                  <c:v>1310.266357421875</c:v>
                </c:pt>
                <c:pt idx="217">
                  <c:v>1294.2442626953125</c:v>
                </c:pt>
                <c:pt idx="218">
                  <c:v>1299.8724365234375</c:v>
                </c:pt>
                <c:pt idx="219">
                  <c:v>1399.553955078125</c:v>
                </c:pt>
                <c:pt idx="220">
                  <c:v>1534.1044921875</c:v>
                </c:pt>
                <c:pt idx="221">
                  <c:v>1630.3348388671875</c:v>
                </c:pt>
                <c:pt idx="222">
                  <c:v>1696.8250732421875</c:v>
                </c:pt>
                <c:pt idx="223">
                  <c:v>1781.611328125</c:v>
                </c:pt>
                <c:pt idx="224">
                  <c:v>1756.4979248046875</c:v>
                </c:pt>
                <c:pt idx="225">
                  <c:v>1659.74462890625</c:v>
                </c:pt>
                <c:pt idx="226">
                  <c:v>1569.1368408203125</c:v>
                </c:pt>
                <c:pt idx="227">
                  <c:v>1516.99462890625</c:v>
                </c:pt>
                <c:pt idx="228">
                  <c:v>1454.376220703125</c:v>
                </c:pt>
                <c:pt idx="229">
                  <c:v>1444.188720703125</c:v>
                </c:pt>
                <c:pt idx="230">
                  <c:v>1477.57275390625</c:v>
                </c:pt>
                <c:pt idx="231">
                  <c:v>1530.0262451171875</c:v>
                </c:pt>
                <c:pt idx="232">
                  <c:v>1615.046630859375</c:v>
                </c:pt>
                <c:pt idx="233">
                  <c:v>1654.1688232421875</c:v>
                </c:pt>
                <c:pt idx="234">
                  <c:v>1664.5460205078125</c:v>
                </c:pt>
                <c:pt idx="235">
                  <c:v>1818.50830078125</c:v>
                </c:pt>
                <c:pt idx="236">
                  <c:v>1871.3226318359375</c:v>
                </c:pt>
                <c:pt idx="237">
                  <c:v>1813.643798828125</c:v>
                </c:pt>
                <c:pt idx="238">
                  <c:v>1724.543701171875</c:v>
                </c:pt>
                <c:pt idx="239">
                  <c:v>1669.2384033203125</c:v>
                </c:pt>
                <c:pt idx="240">
                  <c:v>1611.8565673828125</c:v>
                </c:pt>
                <c:pt idx="241">
                  <c:v>1603.955078125</c:v>
                </c:pt>
                <c:pt idx="242">
                  <c:v>1646.6436767578125</c:v>
                </c:pt>
                <c:pt idx="243">
                  <c:v>1736.556396484375</c:v>
                </c:pt>
                <c:pt idx="244">
                  <c:v>1814.1146240234375</c:v>
                </c:pt>
                <c:pt idx="245">
                  <c:v>1790.6107177734375</c:v>
                </c:pt>
                <c:pt idx="246">
                  <c:v>1833.9561767578125</c:v>
                </c:pt>
                <c:pt idx="247">
                  <c:v>1968.8834228515625</c:v>
                </c:pt>
                <c:pt idx="248">
                  <c:v>2101.55126953125</c:v>
                </c:pt>
                <c:pt idx="249">
                  <c:v>2061.532470703125</c:v>
                </c:pt>
                <c:pt idx="250">
                  <c:v>1961.47607421875</c:v>
                </c:pt>
                <c:pt idx="251">
                  <c:v>1906.990478515625</c:v>
                </c:pt>
                <c:pt idx="252">
                  <c:v>1843.046630859375</c:v>
                </c:pt>
                <c:pt idx="253">
                  <c:v>1859.5469970703125</c:v>
                </c:pt>
                <c:pt idx="254">
                  <c:v>1881.9144287109375</c:v>
                </c:pt>
                <c:pt idx="255">
                  <c:v>1970</c:v>
                </c:pt>
                <c:pt idx="256">
                  <c:v>1970</c:v>
                </c:pt>
                <c:pt idx="257">
                  <c:v>2030</c:v>
                </c:pt>
                <c:pt idx="258">
                  <c:v>2107.635009765625</c:v>
                </c:pt>
                <c:pt idx="259">
                  <c:v>2142.5126953125</c:v>
                </c:pt>
                <c:pt idx="260">
                  <c:v>2144.6162109375</c:v>
                </c:pt>
                <c:pt idx="261">
                  <c:v>2066.6611328125</c:v>
                </c:pt>
                <c:pt idx="262">
                  <c:v>1972.8701171875</c:v>
                </c:pt>
                <c:pt idx="263">
                  <c:v>1911.9058837890625</c:v>
                </c:pt>
                <c:pt idx="264">
                  <c:v>1844.056396484375</c:v>
                </c:pt>
                <c:pt idx="265">
                  <c:v>1830.964599609375</c:v>
                </c:pt>
                <c:pt idx="266">
                  <c:v>1827.68408203125</c:v>
                </c:pt>
                <c:pt idx="267">
                  <c:v>1827.4749755859375</c:v>
                </c:pt>
                <c:pt idx="268">
                  <c:v>1837.0875244140625</c:v>
                </c:pt>
                <c:pt idx="269">
                  <c:v>1861.485107421875</c:v>
                </c:pt>
                <c:pt idx="270">
                  <c:v>1721.7098388671875</c:v>
                </c:pt>
                <c:pt idx="271">
                  <c:v>1594.656982421875</c:v>
                </c:pt>
                <c:pt idx="272">
                  <c:v>1579.097900390625</c:v>
                </c:pt>
                <c:pt idx="273">
                  <c:v>1504.9886474609375</c:v>
                </c:pt>
                <c:pt idx="274">
                  <c:v>1421.0712890625</c:v>
                </c:pt>
                <c:pt idx="275">
                  <c:v>1382.414794921875</c:v>
                </c:pt>
                <c:pt idx="276">
                  <c:v>1344.7689208984375</c:v>
                </c:pt>
                <c:pt idx="277">
                  <c:v>1380.4046630859375</c:v>
                </c:pt>
                <c:pt idx="278">
                  <c:v>1406.7457275390625</c:v>
                </c:pt>
                <c:pt idx="279">
                  <c:v>1442.667236328125</c:v>
                </c:pt>
                <c:pt idx="280">
                  <c:v>1571.485595703125</c:v>
                </c:pt>
                <c:pt idx="281">
                  <c:v>1584.351318359375</c:v>
                </c:pt>
                <c:pt idx="282">
                  <c:v>1538.1646728515625</c:v>
                </c:pt>
                <c:pt idx="283">
                  <c:v>1610.37744140625</c:v>
                </c:pt>
                <c:pt idx="284">
                  <c:v>1671.51123046875</c:v>
                </c:pt>
                <c:pt idx="285">
                  <c:v>1616.6376953125</c:v>
                </c:pt>
                <c:pt idx="286">
                  <c:v>1531.0184326171875</c:v>
                </c:pt>
                <c:pt idx="287">
                  <c:v>1492.809326171875</c:v>
                </c:pt>
                <c:pt idx="288">
                  <c:v>1458.7056884765625</c:v>
                </c:pt>
                <c:pt idx="289">
                  <c:v>1488.3243408203125</c:v>
                </c:pt>
                <c:pt idx="290">
                  <c:v>1572.8433837890625</c:v>
                </c:pt>
                <c:pt idx="291">
                  <c:v>1636.087890625</c:v>
                </c:pt>
                <c:pt idx="292">
                  <c:v>1691.179443359375</c:v>
                </c:pt>
                <c:pt idx="293">
                  <c:v>1672.1904296875</c:v>
                </c:pt>
                <c:pt idx="294">
                  <c:v>1619.539794921875</c:v>
                </c:pt>
                <c:pt idx="295">
                  <c:v>1653.0438232421875</c:v>
                </c:pt>
                <c:pt idx="296">
                  <c:v>1615.036865234375</c:v>
                </c:pt>
                <c:pt idx="297">
                  <c:v>1524.942138671875</c:v>
                </c:pt>
                <c:pt idx="298">
                  <c:v>1437.6932373046875</c:v>
                </c:pt>
                <c:pt idx="299">
                  <c:v>1399.8275146484375</c:v>
                </c:pt>
                <c:pt idx="300">
                  <c:v>1350.789306640625</c:v>
                </c:pt>
                <c:pt idx="301">
                  <c:v>1368.05615234375</c:v>
                </c:pt>
                <c:pt idx="302">
                  <c:v>1388.994140625</c:v>
                </c:pt>
                <c:pt idx="303">
                  <c:v>1403.581298828125</c:v>
                </c:pt>
                <c:pt idx="304">
                  <c:v>1422.0565185546875</c:v>
                </c:pt>
                <c:pt idx="305">
                  <c:v>1380.021484375</c:v>
                </c:pt>
                <c:pt idx="306">
                  <c:v>1288.2344970703125</c:v>
                </c:pt>
                <c:pt idx="307">
                  <c:v>1193.9971923828125</c:v>
                </c:pt>
                <c:pt idx="308">
                  <c:v>1157.66650390625</c:v>
                </c:pt>
                <c:pt idx="309">
                  <c:v>1094.2581787109375</c:v>
                </c:pt>
                <c:pt idx="310">
                  <c:v>1034.361572265625</c:v>
                </c:pt>
                <c:pt idx="311">
                  <c:v>1007.581787109375</c:v>
                </c:pt>
                <c:pt idx="312">
                  <c:v>986.5518798828125</c:v>
                </c:pt>
                <c:pt idx="313">
                  <c:v>983.39776611328125</c:v>
                </c:pt>
                <c:pt idx="314">
                  <c:v>982.36126708984375</c:v>
                </c:pt>
                <c:pt idx="315">
                  <c:v>985.48876953125</c:v>
                </c:pt>
                <c:pt idx="316">
                  <c:v>953.32476806640625</c:v>
                </c:pt>
                <c:pt idx="317">
                  <c:v>942.36126708984375</c:v>
                </c:pt>
                <c:pt idx="318">
                  <c:v>919.7454833984375</c:v>
                </c:pt>
                <c:pt idx="319">
                  <c:v>942.26190185546875</c:v>
                </c:pt>
                <c:pt idx="320">
                  <c:v>1058.8387451171875</c:v>
                </c:pt>
                <c:pt idx="321">
                  <c:v>1007.9907836914062</c:v>
                </c:pt>
                <c:pt idx="322">
                  <c:v>940.80126953125</c:v>
                </c:pt>
                <c:pt idx="323">
                  <c:v>909.53680419921875</c:v>
                </c:pt>
                <c:pt idx="324">
                  <c:v>876.6552734375</c:v>
                </c:pt>
                <c:pt idx="325">
                  <c:v>873.19415283203125</c:v>
                </c:pt>
                <c:pt idx="326">
                  <c:v>882.3218994140625</c:v>
                </c:pt>
                <c:pt idx="327">
                  <c:v>888.5965576171875</c:v>
                </c:pt>
                <c:pt idx="328">
                  <c:v>881.59423828125</c:v>
                </c:pt>
                <c:pt idx="329">
                  <c:v>905.69183349609375</c:v>
                </c:pt>
                <c:pt idx="330">
                  <c:v>845.993408203125</c:v>
                </c:pt>
                <c:pt idx="331">
                  <c:v>865.05596923828125</c:v>
                </c:pt>
                <c:pt idx="332">
                  <c:v>867.03363037109375</c:v>
                </c:pt>
                <c:pt idx="333">
                  <c:v>803.78546142578125</c:v>
                </c:pt>
                <c:pt idx="334">
                  <c:v>742.6929931640625</c:v>
                </c:pt>
                <c:pt idx="335">
                  <c:v>708.5255126953125</c:v>
                </c:pt>
                <c:pt idx="336">
                  <c:v>650.0025634765625</c:v>
                </c:pt>
                <c:pt idx="337">
                  <c:v>625.53875732421875</c:v>
                </c:pt>
                <c:pt idx="338">
                  <c:v>625.52825927734375</c:v>
                </c:pt>
                <c:pt idx="339">
                  <c:v>671.05328369140625</c:v>
                </c:pt>
                <c:pt idx="340">
                  <c:v>729.69940185546875</c:v>
                </c:pt>
                <c:pt idx="341">
                  <c:v>770.94598388671875</c:v>
                </c:pt>
                <c:pt idx="342">
                  <c:v>760.96148681640625</c:v>
                </c:pt>
                <c:pt idx="343">
                  <c:v>853.3128662109375</c:v>
                </c:pt>
                <c:pt idx="344">
                  <c:v>935.46478271484375</c:v>
                </c:pt>
                <c:pt idx="345">
                  <c:v>880.84075927734375</c:v>
                </c:pt>
                <c:pt idx="346">
                  <c:v>816.31573486328125</c:v>
                </c:pt>
                <c:pt idx="347">
                  <c:v>793.3486328125</c:v>
                </c:pt>
                <c:pt idx="348">
                  <c:v>766.35296630859375</c:v>
                </c:pt>
                <c:pt idx="349">
                  <c:v>1038.5093994140625</c:v>
                </c:pt>
                <c:pt idx="350">
                  <c:v>1424.906005859375</c:v>
                </c:pt>
                <c:pt idx="351">
                  <c:v>1529.917724609375</c:v>
                </c:pt>
                <c:pt idx="352">
                  <c:v>1623.793212890625</c:v>
                </c:pt>
                <c:pt idx="353">
                  <c:v>1715.1776123046875</c:v>
                </c:pt>
                <c:pt idx="354">
                  <c:v>1683.3236083984375</c:v>
                </c:pt>
                <c:pt idx="355">
                  <c:v>1629.8321533203125</c:v>
                </c:pt>
                <c:pt idx="356">
                  <c:v>1586.083740234375</c:v>
                </c:pt>
                <c:pt idx="357">
                  <c:v>1503.503173828125</c:v>
                </c:pt>
                <c:pt idx="358">
                  <c:v>1422.6456298828125</c:v>
                </c:pt>
                <c:pt idx="359">
                  <c:v>1378.498779296875</c:v>
                </c:pt>
                <c:pt idx="360">
                  <c:v>1325.415771484375</c:v>
                </c:pt>
                <c:pt idx="361">
                  <c:v>1339.288818359375</c:v>
                </c:pt>
                <c:pt idx="362">
                  <c:v>1391.0615234375</c:v>
                </c:pt>
                <c:pt idx="363">
                  <c:v>1530.0323486328125</c:v>
                </c:pt>
                <c:pt idx="364">
                  <c:v>1620.0601806640625</c:v>
                </c:pt>
                <c:pt idx="365">
                  <c:v>1655.9248046875</c:v>
                </c:pt>
                <c:pt idx="366">
                  <c:v>1690.031982421875</c:v>
                </c:pt>
                <c:pt idx="367">
                  <c:v>1985.1080322265625</c:v>
                </c:pt>
                <c:pt idx="368">
                  <c:v>2166.91015625</c:v>
                </c:pt>
                <c:pt idx="369">
                  <c:v>2153.8330078125</c:v>
                </c:pt>
                <c:pt idx="370">
                  <c:v>2066.482666015625</c:v>
                </c:pt>
                <c:pt idx="371">
                  <c:v>2000</c:v>
                </c:pt>
                <c:pt idx="372">
                  <c:v>1917.8787841796875</c:v>
                </c:pt>
                <c:pt idx="373">
                  <c:v>1917.781982421875</c:v>
                </c:pt>
                <c:pt idx="374">
                  <c:v>1932.9384765625</c:v>
                </c:pt>
                <c:pt idx="375">
                  <c:v>1970</c:v>
                </c:pt>
                <c:pt idx="376">
                  <c:v>1970</c:v>
                </c:pt>
                <c:pt idx="377">
                  <c:v>1914.9727783203125</c:v>
                </c:pt>
                <c:pt idx="378">
                  <c:v>1762.7542724609375</c:v>
                </c:pt>
                <c:pt idx="379">
                  <c:v>1606.559814453125</c:v>
                </c:pt>
                <c:pt idx="380">
                  <c:v>1664.95849609375</c:v>
                </c:pt>
                <c:pt idx="381">
                  <c:v>1620.0478515625</c:v>
                </c:pt>
                <c:pt idx="382">
                  <c:v>1538.6524658203125</c:v>
                </c:pt>
                <c:pt idx="383">
                  <c:v>1496.827392578125</c:v>
                </c:pt>
                <c:pt idx="384">
                  <c:v>1437.79931640625</c:v>
                </c:pt>
                <c:pt idx="385">
                  <c:v>1439.779541015625</c:v>
                </c:pt>
                <c:pt idx="386">
                  <c:v>1452.82666015625</c:v>
                </c:pt>
                <c:pt idx="387">
                  <c:v>1468.18505859375</c:v>
                </c:pt>
                <c:pt idx="388">
                  <c:v>1475.301513671875</c:v>
                </c:pt>
                <c:pt idx="389">
                  <c:v>1512.1009521484375</c:v>
                </c:pt>
                <c:pt idx="390">
                  <c:v>1448.6512451171875</c:v>
                </c:pt>
                <c:pt idx="391">
                  <c:v>1470.4822998046875</c:v>
                </c:pt>
                <c:pt idx="392">
                  <c:v>1446.98046875</c:v>
                </c:pt>
                <c:pt idx="393">
                  <c:v>1376.000732421875</c:v>
                </c:pt>
                <c:pt idx="394">
                  <c:v>1305.6102294921875</c:v>
                </c:pt>
                <c:pt idx="395">
                  <c:v>1268.58447265625</c:v>
                </c:pt>
                <c:pt idx="396">
                  <c:v>1211.5589599609375</c:v>
                </c:pt>
                <c:pt idx="397">
                  <c:v>1219.1715087890625</c:v>
                </c:pt>
                <c:pt idx="398">
                  <c:v>1235.103271484375</c:v>
                </c:pt>
                <c:pt idx="399">
                  <c:v>1265.4608154296875</c:v>
                </c:pt>
                <c:pt idx="400">
                  <c:v>1269.9256591796875</c:v>
                </c:pt>
                <c:pt idx="401">
                  <c:v>1257.8817138671875</c:v>
                </c:pt>
                <c:pt idx="402">
                  <c:v>1200.703369140625</c:v>
                </c:pt>
                <c:pt idx="403">
                  <c:v>1118.0780029296875</c:v>
                </c:pt>
                <c:pt idx="404">
                  <c:v>1117.6707763671875</c:v>
                </c:pt>
                <c:pt idx="405">
                  <c:v>1042.885009765625</c:v>
                </c:pt>
                <c:pt idx="406">
                  <c:v>970.6954345703125</c:v>
                </c:pt>
                <c:pt idx="407">
                  <c:v>928.751708984375</c:v>
                </c:pt>
                <c:pt idx="408">
                  <c:v>874.48028564453125</c:v>
                </c:pt>
                <c:pt idx="409">
                  <c:v>880.1405029296875</c:v>
                </c:pt>
                <c:pt idx="410">
                  <c:v>1124.7301025390625</c:v>
                </c:pt>
                <c:pt idx="411">
                  <c:v>1384.730712890625</c:v>
                </c:pt>
                <c:pt idx="412">
                  <c:v>1503.3955078125</c:v>
                </c:pt>
                <c:pt idx="413">
                  <c:v>1503.876953125</c:v>
                </c:pt>
                <c:pt idx="414">
                  <c:v>1482.052978515625</c:v>
                </c:pt>
                <c:pt idx="415">
                  <c:v>1604.1986083984375</c:v>
                </c:pt>
                <c:pt idx="416">
                  <c:v>1709.1455078125</c:v>
                </c:pt>
                <c:pt idx="417">
                  <c:v>1664.4913330078125</c:v>
                </c:pt>
                <c:pt idx="418">
                  <c:v>1577.9395751953125</c:v>
                </c:pt>
                <c:pt idx="419">
                  <c:v>1548.9654541015625</c:v>
                </c:pt>
                <c:pt idx="420">
                  <c:v>1486.842529296875</c:v>
                </c:pt>
                <c:pt idx="421">
                  <c:v>1484.267333984375</c:v>
                </c:pt>
                <c:pt idx="422">
                  <c:v>1498.1923828125</c:v>
                </c:pt>
                <c:pt idx="423">
                  <c:v>1516.6634521484375</c:v>
                </c:pt>
                <c:pt idx="424">
                  <c:v>1547.5570068359375</c:v>
                </c:pt>
                <c:pt idx="425">
                  <c:v>1570.8695068359375</c:v>
                </c:pt>
                <c:pt idx="426">
                  <c:v>1419.381103515625</c:v>
                </c:pt>
                <c:pt idx="427">
                  <c:v>1382.6175537109375</c:v>
                </c:pt>
                <c:pt idx="428">
                  <c:v>1444.3206787109375</c:v>
                </c:pt>
                <c:pt idx="429">
                  <c:v>1376.6781005859375</c:v>
                </c:pt>
                <c:pt idx="430">
                  <c:v>1309.237548828125</c:v>
                </c:pt>
                <c:pt idx="431">
                  <c:v>1271.7215576171875</c:v>
                </c:pt>
                <c:pt idx="432">
                  <c:v>1208.85693359375</c:v>
                </c:pt>
                <c:pt idx="433">
                  <c:v>1210.2410888671875</c:v>
                </c:pt>
                <c:pt idx="434">
                  <c:v>1216.763916015625</c:v>
                </c:pt>
                <c:pt idx="435">
                  <c:v>1266.405517578125</c:v>
                </c:pt>
                <c:pt idx="436">
                  <c:v>1345.0028076171875</c:v>
                </c:pt>
                <c:pt idx="437">
                  <c:v>1432.256591796875</c:v>
                </c:pt>
                <c:pt idx="438">
                  <c:v>1579.99658203125</c:v>
                </c:pt>
                <c:pt idx="439">
                  <c:v>1893.3125</c:v>
                </c:pt>
                <c:pt idx="440">
                  <c:v>2039.9912109375</c:v>
                </c:pt>
                <c:pt idx="441">
                  <c:v>1990.542724609375</c:v>
                </c:pt>
                <c:pt idx="442">
                  <c:v>1900.3489990234375</c:v>
                </c:pt>
                <c:pt idx="443">
                  <c:v>1842.5899658203125</c:v>
                </c:pt>
                <c:pt idx="444">
                  <c:v>1771.1334228515625</c:v>
                </c:pt>
                <c:pt idx="445">
                  <c:v>1766.2589111328125</c:v>
                </c:pt>
                <c:pt idx="446">
                  <c:v>1775.161865234375</c:v>
                </c:pt>
                <c:pt idx="447">
                  <c:v>1800.9307861328125</c:v>
                </c:pt>
                <c:pt idx="448">
                  <c:v>1855.271728515625</c:v>
                </c:pt>
                <c:pt idx="449">
                  <c:v>1873.9764404296875</c:v>
                </c:pt>
                <c:pt idx="450">
                  <c:v>1706.201904296875</c:v>
                </c:pt>
                <c:pt idx="451">
                  <c:v>1493.972900390625</c:v>
                </c:pt>
                <c:pt idx="452">
                  <c:v>1433.6324462890625</c:v>
                </c:pt>
                <c:pt idx="453">
                  <c:v>1360.806396484375</c:v>
                </c:pt>
                <c:pt idx="454">
                  <c:v>1289.3277587890625</c:v>
                </c:pt>
                <c:pt idx="455">
                  <c:v>1288.1341552734375</c:v>
                </c:pt>
                <c:pt idx="456">
                  <c:v>1230.5504150390625</c:v>
                </c:pt>
                <c:pt idx="457">
                  <c:v>1223.1932373046875</c:v>
                </c:pt>
                <c:pt idx="458">
                  <c:v>1228.430419921875</c:v>
                </c:pt>
                <c:pt idx="459">
                  <c:v>1234.4002685546875</c:v>
                </c:pt>
                <c:pt idx="460">
                  <c:v>1269.9307861328125</c:v>
                </c:pt>
                <c:pt idx="461">
                  <c:v>1261.65283203125</c:v>
                </c:pt>
                <c:pt idx="462">
                  <c:v>1190.6015625</c:v>
                </c:pt>
                <c:pt idx="463">
                  <c:v>1087.7332763671875</c:v>
                </c:pt>
                <c:pt idx="464">
                  <c:v>1047.0712890625</c:v>
                </c:pt>
                <c:pt idx="465">
                  <c:v>980.3489990234375</c:v>
                </c:pt>
                <c:pt idx="466">
                  <c:v>918.8856201171875</c:v>
                </c:pt>
                <c:pt idx="467">
                  <c:v>876.138427734375</c:v>
                </c:pt>
                <c:pt idx="468">
                  <c:v>805.70989990234375</c:v>
                </c:pt>
                <c:pt idx="469">
                  <c:v>820.62884521484375</c:v>
                </c:pt>
                <c:pt idx="470">
                  <c:v>835.2684326171875</c:v>
                </c:pt>
                <c:pt idx="471">
                  <c:v>839.98492431640625</c:v>
                </c:pt>
                <c:pt idx="472">
                  <c:v>831.4124755859375</c:v>
                </c:pt>
                <c:pt idx="473">
                  <c:v>805.30804443359375</c:v>
                </c:pt>
                <c:pt idx="474">
                  <c:v>764.43994140625</c:v>
                </c:pt>
                <c:pt idx="475">
                  <c:v>710.4873046875</c:v>
                </c:pt>
                <c:pt idx="476">
                  <c:v>652.72265625</c:v>
                </c:pt>
                <c:pt idx="477">
                  <c:v>594.03424072265625</c:v>
                </c:pt>
                <c:pt idx="478">
                  <c:v>535.02587890625</c:v>
                </c:pt>
                <c:pt idx="479">
                  <c:v>504.934326171875</c:v>
                </c:pt>
                <c:pt idx="480">
                  <c:v>474.37686157226562</c:v>
                </c:pt>
                <c:pt idx="481">
                  <c:v>474.50704956054687</c:v>
                </c:pt>
                <c:pt idx="482">
                  <c:v>475.58871459960937</c:v>
                </c:pt>
                <c:pt idx="483">
                  <c:v>483.75753784179687</c:v>
                </c:pt>
                <c:pt idx="484">
                  <c:v>565.96282958984375</c:v>
                </c:pt>
                <c:pt idx="485">
                  <c:v>601.0797119140625</c:v>
                </c:pt>
                <c:pt idx="486">
                  <c:v>621.7852783203125</c:v>
                </c:pt>
                <c:pt idx="487">
                  <c:v>659.5269775390625</c:v>
                </c:pt>
                <c:pt idx="488">
                  <c:v>716.20880126953125</c:v>
                </c:pt>
                <c:pt idx="489">
                  <c:v>671.51446533203125</c:v>
                </c:pt>
                <c:pt idx="490">
                  <c:v>601.7330322265625</c:v>
                </c:pt>
                <c:pt idx="491">
                  <c:v>559.41156005859375</c:v>
                </c:pt>
                <c:pt idx="492">
                  <c:v>547.0615234375</c:v>
                </c:pt>
                <c:pt idx="493">
                  <c:v>549.12396240234375</c:v>
                </c:pt>
                <c:pt idx="494">
                  <c:v>566.0714111328125</c:v>
                </c:pt>
                <c:pt idx="495">
                  <c:v>620.94049072265625</c:v>
                </c:pt>
                <c:pt idx="496">
                  <c:v>733.80340576171875</c:v>
                </c:pt>
                <c:pt idx="497">
                  <c:v>726.7705078125</c:v>
                </c:pt>
                <c:pt idx="498">
                  <c:v>761.965087890625</c:v>
                </c:pt>
                <c:pt idx="499">
                  <c:v>949.1669921875</c:v>
                </c:pt>
                <c:pt idx="500">
                  <c:v>1008.5358276367187</c:v>
                </c:pt>
                <c:pt idx="501">
                  <c:v>967.31585693359375</c:v>
                </c:pt>
                <c:pt idx="502">
                  <c:v>897.525390625</c:v>
                </c:pt>
                <c:pt idx="503">
                  <c:v>875.0687255859375</c:v>
                </c:pt>
                <c:pt idx="504">
                  <c:v>851.7408447265625</c:v>
                </c:pt>
                <c:pt idx="505">
                  <c:v>880.941162109375</c:v>
                </c:pt>
                <c:pt idx="506">
                  <c:v>899.2396240234375</c:v>
                </c:pt>
                <c:pt idx="507">
                  <c:v>931.94195556640625</c:v>
                </c:pt>
                <c:pt idx="508">
                  <c:v>935.70806884765625</c:v>
                </c:pt>
                <c:pt idx="509">
                  <c:v>900.72528076171875</c:v>
                </c:pt>
                <c:pt idx="510">
                  <c:v>853.20684814453125</c:v>
                </c:pt>
                <c:pt idx="511">
                  <c:v>800.68048095703125</c:v>
                </c:pt>
                <c:pt idx="512">
                  <c:v>783.05908203125</c:v>
                </c:pt>
                <c:pt idx="513">
                  <c:v>715.6702880859375</c:v>
                </c:pt>
                <c:pt idx="514">
                  <c:v>653.68084716796875</c:v>
                </c:pt>
                <c:pt idx="515">
                  <c:v>613.64739990234375</c:v>
                </c:pt>
                <c:pt idx="516">
                  <c:v>608.60211181640625</c:v>
                </c:pt>
                <c:pt idx="517">
                  <c:v>626.30072021484375</c:v>
                </c:pt>
                <c:pt idx="518">
                  <c:v>837.8572998046875</c:v>
                </c:pt>
                <c:pt idx="519">
                  <c:v>1043.0511474609375</c:v>
                </c:pt>
                <c:pt idx="520">
                  <c:v>1150.6080322265625</c:v>
                </c:pt>
                <c:pt idx="521">
                  <c:v>1207.557861328125</c:v>
                </c:pt>
                <c:pt idx="522">
                  <c:v>1263.115234375</c:v>
                </c:pt>
                <c:pt idx="523">
                  <c:v>1308.296630859375</c:v>
                </c:pt>
                <c:pt idx="524">
                  <c:v>1374.8367919921875</c:v>
                </c:pt>
                <c:pt idx="525">
                  <c:v>1353.449951171875</c:v>
                </c:pt>
                <c:pt idx="526">
                  <c:v>1298.5771484375</c:v>
                </c:pt>
                <c:pt idx="527">
                  <c:v>1264.1678466796875</c:v>
                </c:pt>
                <c:pt idx="528">
                  <c:v>1197.9892578125</c:v>
                </c:pt>
                <c:pt idx="529">
                  <c:v>1231.071533203125</c:v>
                </c:pt>
                <c:pt idx="530">
                  <c:v>1263.1180419921875</c:v>
                </c:pt>
                <c:pt idx="531">
                  <c:v>1300.53564453125</c:v>
                </c:pt>
                <c:pt idx="532">
                  <c:v>1333.9498291015625</c:v>
                </c:pt>
                <c:pt idx="533">
                  <c:v>1356.474853515625</c:v>
                </c:pt>
                <c:pt idx="534">
                  <c:v>1283.182373046875</c:v>
                </c:pt>
                <c:pt idx="535">
                  <c:v>1251.6724853515625</c:v>
                </c:pt>
                <c:pt idx="536">
                  <c:v>1189.0960693359375</c:v>
                </c:pt>
                <c:pt idx="537">
                  <c:v>1112.766357421875</c:v>
                </c:pt>
                <c:pt idx="538">
                  <c:v>1044.7230224609375</c:v>
                </c:pt>
                <c:pt idx="539">
                  <c:v>1002.26025390625</c:v>
                </c:pt>
                <c:pt idx="540">
                  <c:v>944.8555908203125</c:v>
                </c:pt>
                <c:pt idx="541">
                  <c:v>955.16204833984375</c:v>
                </c:pt>
                <c:pt idx="542">
                  <c:v>1035.2210693359375</c:v>
                </c:pt>
                <c:pt idx="543">
                  <c:v>1137.25244140625</c:v>
                </c:pt>
                <c:pt idx="544">
                  <c:v>1151.52685546875</c:v>
                </c:pt>
                <c:pt idx="545">
                  <c:v>1193.3504638671875</c:v>
                </c:pt>
                <c:pt idx="546">
                  <c:v>1265.58251953125</c:v>
                </c:pt>
                <c:pt idx="547">
                  <c:v>1477.7325439453125</c:v>
                </c:pt>
                <c:pt idx="548">
                  <c:v>1764.7032470703125</c:v>
                </c:pt>
                <c:pt idx="549">
                  <c:v>1821.2054443359375</c:v>
                </c:pt>
                <c:pt idx="550">
                  <c:v>1739.795654296875</c:v>
                </c:pt>
                <c:pt idx="551">
                  <c:v>1691.525390625</c:v>
                </c:pt>
                <c:pt idx="552">
                  <c:v>1622.2086181640625</c:v>
                </c:pt>
                <c:pt idx="553">
                  <c:v>1630.0191650390625</c:v>
                </c:pt>
                <c:pt idx="554">
                  <c:v>1639.3436279296875</c:v>
                </c:pt>
                <c:pt idx="555">
                  <c:v>1661.5390625</c:v>
                </c:pt>
                <c:pt idx="556">
                  <c:v>1718.0006103515625</c:v>
                </c:pt>
                <c:pt idx="557">
                  <c:v>1762.729248046875</c:v>
                </c:pt>
                <c:pt idx="558">
                  <c:v>1627.0994873046875</c:v>
                </c:pt>
                <c:pt idx="559">
                  <c:v>1480.4776611328125</c:v>
                </c:pt>
                <c:pt idx="560">
                  <c:v>1429.220703125</c:v>
                </c:pt>
                <c:pt idx="561">
                  <c:v>1349.703857421875</c:v>
                </c:pt>
                <c:pt idx="562">
                  <c:v>1274.9686279296875</c:v>
                </c:pt>
                <c:pt idx="563">
                  <c:v>1232.5927734375</c:v>
                </c:pt>
                <c:pt idx="564">
                  <c:v>1197.56103515625</c:v>
                </c:pt>
                <c:pt idx="565">
                  <c:v>1224.5087890625</c:v>
                </c:pt>
                <c:pt idx="566">
                  <c:v>1235.703369140625</c:v>
                </c:pt>
                <c:pt idx="567">
                  <c:v>1532.701904296875</c:v>
                </c:pt>
                <c:pt idx="568">
                  <c:v>1733.1019287109375</c:v>
                </c:pt>
                <c:pt idx="569">
                  <c:v>1793.4969482421875</c:v>
                </c:pt>
                <c:pt idx="570">
                  <c:v>1916.962158203125</c:v>
                </c:pt>
                <c:pt idx="571">
                  <c:v>2178.048095703125</c:v>
                </c:pt>
                <c:pt idx="572">
                  <c:v>2323.345458984375</c:v>
                </c:pt>
                <c:pt idx="573">
                  <c:v>2282.840576171875</c:v>
                </c:pt>
                <c:pt idx="574">
                  <c:v>2130</c:v>
                </c:pt>
                <c:pt idx="575">
                  <c:v>2000</c:v>
                </c:pt>
                <c:pt idx="576">
                  <c:v>1947.8028564453125</c:v>
                </c:pt>
                <c:pt idx="577">
                  <c:v>1953.6673583984375</c:v>
                </c:pt>
                <c:pt idx="578">
                  <c:v>1964.410888671875</c:v>
                </c:pt>
                <c:pt idx="579">
                  <c:v>1970</c:v>
                </c:pt>
                <c:pt idx="580">
                  <c:v>1970</c:v>
                </c:pt>
                <c:pt idx="581">
                  <c:v>1998.1602783203125</c:v>
                </c:pt>
                <c:pt idx="582">
                  <c:v>1852.7347412109375</c:v>
                </c:pt>
                <c:pt idx="583">
                  <c:v>1742.097900390625</c:v>
                </c:pt>
                <c:pt idx="584">
                  <c:v>1738.41943359375</c:v>
                </c:pt>
                <c:pt idx="585">
                  <c:v>1641.3387451171875</c:v>
                </c:pt>
                <c:pt idx="586">
                  <c:v>1544.9967041015625</c:v>
                </c:pt>
                <c:pt idx="587">
                  <c:v>1507.396728515625</c:v>
                </c:pt>
                <c:pt idx="588">
                  <c:v>1452.1138916015625</c:v>
                </c:pt>
                <c:pt idx="589">
                  <c:v>1482.5823974609375</c:v>
                </c:pt>
                <c:pt idx="590">
                  <c:v>1549.92236328125</c:v>
                </c:pt>
                <c:pt idx="591">
                  <c:v>1607.4404296875</c:v>
                </c:pt>
                <c:pt idx="592">
                  <c:v>1648.5443115234375</c:v>
                </c:pt>
                <c:pt idx="593">
                  <c:v>1621.8245849609375</c:v>
                </c:pt>
                <c:pt idx="594">
                  <c:v>1524.5626220703125</c:v>
                </c:pt>
                <c:pt idx="595">
                  <c:v>1476.2181396484375</c:v>
                </c:pt>
                <c:pt idx="596">
                  <c:v>1518.0938720703125</c:v>
                </c:pt>
                <c:pt idx="597">
                  <c:v>1461.3341064453125</c:v>
                </c:pt>
                <c:pt idx="598">
                  <c:v>1379.9317626953125</c:v>
                </c:pt>
                <c:pt idx="599">
                  <c:v>1343.0048828125</c:v>
                </c:pt>
                <c:pt idx="600">
                  <c:v>1284.0819091796875</c:v>
                </c:pt>
                <c:pt idx="601">
                  <c:v>1301.624267578125</c:v>
                </c:pt>
                <c:pt idx="602">
                  <c:v>1349.554931640625</c:v>
                </c:pt>
                <c:pt idx="603">
                  <c:v>1385.935546875</c:v>
                </c:pt>
                <c:pt idx="604">
                  <c:v>1394.83984375</c:v>
                </c:pt>
                <c:pt idx="605">
                  <c:v>1359.51513671875</c:v>
                </c:pt>
                <c:pt idx="606">
                  <c:v>1263.708740234375</c:v>
                </c:pt>
                <c:pt idx="607">
                  <c:v>1256.412353515625</c:v>
                </c:pt>
                <c:pt idx="608">
                  <c:v>1221.7977294921875</c:v>
                </c:pt>
                <c:pt idx="609">
                  <c:v>1155.7611083984375</c:v>
                </c:pt>
                <c:pt idx="610">
                  <c:v>1091.427978515625</c:v>
                </c:pt>
                <c:pt idx="611">
                  <c:v>1063.677490234375</c:v>
                </c:pt>
                <c:pt idx="612">
                  <c:v>1028.380126953125</c:v>
                </c:pt>
                <c:pt idx="613">
                  <c:v>1034.353759765625</c:v>
                </c:pt>
                <c:pt idx="614">
                  <c:v>1060.4193115234375</c:v>
                </c:pt>
                <c:pt idx="615">
                  <c:v>1172.230712890625</c:v>
                </c:pt>
                <c:pt idx="616">
                  <c:v>1315.7899169921875</c:v>
                </c:pt>
                <c:pt idx="617">
                  <c:v>1431.566650390625</c:v>
                </c:pt>
                <c:pt idx="618">
                  <c:v>1419.2784423828125</c:v>
                </c:pt>
                <c:pt idx="619">
                  <c:v>1507.5540771484375</c:v>
                </c:pt>
                <c:pt idx="620">
                  <c:v>1533.9300537109375</c:v>
                </c:pt>
                <c:pt idx="621">
                  <c:v>1455.3021240234375</c:v>
                </c:pt>
                <c:pt idx="622">
                  <c:v>1372.6783447265625</c:v>
                </c:pt>
                <c:pt idx="623">
                  <c:v>1338.451416015625</c:v>
                </c:pt>
                <c:pt idx="624">
                  <c:v>1319.5240478515625</c:v>
                </c:pt>
                <c:pt idx="625">
                  <c:v>1370.17724609375</c:v>
                </c:pt>
                <c:pt idx="626">
                  <c:v>1445.703369140625</c:v>
                </c:pt>
                <c:pt idx="627">
                  <c:v>1559.4869384765625</c:v>
                </c:pt>
                <c:pt idx="628">
                  <c:v>1638.2841796875</c:v>
                </c:pt>
                <c:pt idx="629">
                  <c:v>1713.3333740234375</c:v>
                </c:pt>
                <c:pt idx="630">
                  <c:v>1800.4443359375</c:v>
                </c:pt>
                <c:pt idx="631">
                  <c:v>1856.3126220703125</c:v>
                </c:pt>
                <c:pt idx="632">
                  <c:v>1888.4344482421875</c:v>
                </c:pt>
                <c:pt idx="633">
                  <c:v>1823.263427734375</c:v>
                </c:pt>
                <c:pt idx="634">
                  <c:v>1727.5394287109375</c:v>
                </c:pt>
                <c:pt idx="635">
                  <c:v>1675.8773193359375</c:v>
                </c:pt>
                <c:pt idx="636">
                  <c:v>1633.843994140625</c:v>
                </c:pt>
                <c:pt idx="637">
                  <c:v>1643.3505859375</c:v>
                </c:pt>
                <c:pt idx="638">
                  <c:v>1666.072021484375</c:v>
                </c:pt>
                <c:pt idx="639">
                  <c:v>1692.7337646484375</c:v>
                </c:pt>
                <c:pt idx="640">
                  <c:v>1757.343505859375</c:v>
                </c:pt>
                <c:pt idx="641">
                  <c:v>1807.0198974609375</c:v>
                </c:pt>
                <c:pt idx="642">
                  <c:v>1757.5538330078125</c:v>
                </c:pt>
                <c:pt idx="643">
                  <c:v>1678.5845947265625</c:v>
                </c:pt>
                <c:pt idx="644">
                  <c:v>1808.1812744140625</c:v>
                </c:pt>
                <c:pt idx="645">
                  <c:v>1741.410888671875</c:v>
                </c:pt>
                <c:pt idx="646">
                  <c:v>1663.072265625</c:v>
                </c:pt>
                <c:pt idx="647">
                  <c:v>1617.809814453125</c:v>
                </c:pt>
                <c:pt idx="648">
                  <c:v>1583.350830078125</c:v>
                </c:pt>
                <c:pt idx="649">
                  <c:v>1600.796142578125</c:v>
                </c:pt>
                <c:pt idx="650">
                  <c:v>1623.0006103515625</c:v>
                </c:pt>
                <c:pt idx="651">
                  <c:v>1633.280517578125</c:v>
                </c:pt>
                <c:pt idx="652">
                  <c:v>1638.8472900390625</c:v>
                </c:pt>
                <c:pt idx="653">
                  <c:v>1577.0089111328125</c:v>
                </c:pt>
                <c:pt idx="654">
                  <c:v>1470.1788330078125</c:v>
                </c:pt>
                <c:pt idx="655">
                  <c:v>1332.46728515625</c:v>
                </c:pt>
                <c:pt idx="656">
                  <c:v>1258.9661865234375</c:v>
                </c:pt>
                <c:pt idx="657">
                  <c:v>1199.203369140625</c:v>
                </c:pt>
                <c:pt idx="658">
                  <c:v>1152.1700439453125</c:v>
                </c:pt>
                <c:pt idx="659">
                  <c:v>1124.335693359375</c:v>
                </c:pt>
                <c:pt idx="660">
                  <c:v>1087.275390625</c:v>
                </c:pt>
                <c:pt idx="661">
                  <c:v>1087.9627685546875</c:v>
                </c:pt>
                <c:pt idx="662">
                  <c:v>1085.6383056640625</c:v>
                </c:pt>
                <c:pt idx="663">
                  <c:v>1077.418212890625</c:v>
                </c:pt>
                <c:pt idx="664">
                  <c:v>1042.4095458984375</c:v>
                </c:pt>
                <c:pt idx="665">
                  <c:v>975.90972900390625</c:v>
                </c:pt>
                <c:pt idx="666">
                  <c:v>899.71771240234375</c:v>
                </c:pt>
                <c:pt idx="667">
                  <c:v>831.26641845703125</c:v>
                </c:pt>
                <c:pt idx="668">
                  <c:v>799.92071533203125</c:v>
                </c:pt>
                <c:pt idx="669">
                  <c:v>742.5133056640625</c:v>
                </c:pt>
                <c:pt idx="670">
                  <c:v>683.86956787109375</c:v>
                </c:pt>
                <c:pt idx="671">
                  <c:v>664.689697265625</c:v>
                </c:pt>
                <c:pt idx="672">
                  <c:v>616.98858642578125</c:v>
                </c:pt>
                <c:pt idx="673">
                  <c:v>602.3740234375</c:v>
                </c:pt>
                <c:pt idx="674">
                  <c:v>615.45166015625</c:v>
                </c:pt>
                <c:pt idx="675">
                  <c:v>694.09716796875</c:v>
                </c:pt>
                <c:pt idx="676">
                  <c:v>781.41180419921875</c:v>
                </c:pt>
                <c:pt idx="677">
                  <c:v>923.7125244140625</c:v>
                </c:pt>
                <c:pt idx="678">
                  <c:v>1029.3419189453125</c:v>
                </c:pt>
                <c:pt idx="679">
                  <c:v>1175.295166015625</c:v>
                </c:pt>
                <c:pt idx="680">
                  <c:v>1299.3541259765625</c:v>
                </c:pt>
                <c:pt idx="681">
                  <c:v>1290.3631591796875</c:v>
                </c:pt>
                <c:pt idx="682">
                  <c:v>1220.94140625</c:v>
                </c:pt>
                <c:pt idx="683">
                  <c:v>1219.135986328125</c:v>
                </c:pt>
                <c:pt idx="684">
                  <c:v>1159.229248046875</c:v>
                </c:pt>
                <c:pt idx="685">
                  <c:v>1168.86865234375</c:v>
                </c:pt>
                <c:pt idx="686">
                  <c:v>1183.9954833984375</c:v>
                </c:pt>
                <c:pt idx="687">
                  <c:v>1250.35205078125</c:v>
                </c:pt>
                <c:pt idx="688">
                  <c:v>1366.6131591796875</c:v>
                </c:pt>
                <c:pt idx="689">
                  <c:v>1491.2249755859375</c:v>
                </c:pt>
                <c:pt idx="690">
                  <c:v>1448.42138671875</c:v>
                </c:pt>
                <c:pt idx="691">
                  <c:v>1559.601318359375</c:v>
                </c:pt>
                <c:pt idx="692">
                  <c:v>1482.0286865234375</c:v>
                </c:pt>
                <c:pt idx="693">
                  <c:v>1395.955810546875</c:v>
                </c:pt>
                <c:pt idx="694">
                  <c:v>1314.2261962890625</c:v>
                </c:pt>
                <c:pt idx="695">
                  <c:v>1281.0521240234375</c:v>
                </c:pt>
                <c:pt idx="696">
                  <c:v>1244.8922119140625</c:v>
                </c:pt>
                <c:pt idx="697">
                  <c:v>1260.82470703125</c:v>
                </c:pt>
                <c:pt idx="698">
                  <c:v>1272.01904296875</c:v>
                </c:pt>
                <c:pt idx="699">
                  <c:v>1574.958251953125</c:v>
                </c:pt>
                <c:pt idx="700">
                  <c:v>1826.320068359375</c:v>
                </c:pt>
                <c:pt idx="701">
                  <c:v>1842.5928955078125</c:v>
                </c:pt>
                <c:pt idx="702">
                  <c:v>1840.51416015625</c:v>
                </c:pt>
                <c:pt idx="703">
                  <c:v>1880.0638427734375</c:v>
                </c:pt>
                <c:pt idx="704">
                  <c:v>1942.1627197265625</c:v>
                </c:pt>
                <c:pt idx="705">
                  <c:v>1924.5723876953125</c:v>
                </c:pt>
                <c:pt idx="706">
                  <c:v>1829.319091796875</c:v>
                </c:pt>
                <c:pt idx="707">
                  <c:v>1775.5089111328125</c:v>
                </c:pt>
                <c:pt idx="708">
                  <c:v>1719.8887939453125</c:v>
                </c:pt>
                <c:pt idx="709">
                  <c:v>1703.760009765625</c:v>
                </c:pt>
                <c:pt idx="710">
                  <c:v>1713.637939453125</c:v>
                </c:pt>
                <c:pt idx="711">
                  <c:v>1752.7518310546875</c:v>
                </c:pt>
                <c:pt idx="712">
                  <c:v>1756.683837890625</c:v>
                </c:pt>
                <c:pt idx="713">
                  <c:v>1798.75927734375</c:v>
                </c:pt>
                <c:pt idx="714">
                  <c:v>1692.51953125</c:v>
                </c:pt>
                <c:pt idx="715">
                  <c:v>1536.64697265625</c:v>
                </c:pt>
                <c:pt idx="716">
                  <c:v>1452.7174072265625</c:v>
                </c:pt>
                <c:pt idx="717">
                  <c:v>1372.77197265625</c:v>
                </c:pt>
                <c:pt idx="718">
                  <c:v>1303.7454833984375</c:v>
                </c:pt>
                <c:pt idx="719">
                  <c:v>1280.659423828125</c:v>
                </c:pt>
                <c:pt idx="720">
                  <c:v>1251.85986328125</c:v>
                </c:pt>
                <c:pt idx="721">
                  <c:v>1310.2490234375</c:v>
                </c:pt>
                <c:pt idx="722">
                  <c:v>1441.590087890625</c:v>
                </c:pt>
                <c:pt idx="723">
                  <c:v>1647.1309814453125</c:v>
                </c:pt>
                <c:pt idx="724">
                  <c:v>1949.8453369140625</c:v>
                </c:pt>
                <c:pt idx="725">
                  <c:v>2030</c:v>
                </c:pt>
                <c:pt idx="726">
                  <c:v>2220</c:v>
                </c:pt>
                <c:pt idx="727">
                  <c:v>2346.34814453125</c:v>
                </c:pt>
                <c:pt idx="728">
                  <c:v>2410.2646484375</c:v>
                </c:pt>
                <c:pt idx="729">
                  <c:v>2300</c:v>
                </c:pt>
                <c:pt idx="730">
                  <c:v>2130</c:v>
                </c:pt>
                <c:pt idx="731">
                  <c:v>2000</c:v>
                </c:pt>
                <c:pt idx="732">
                  <c:v>1955.0120849609375</c:v>
                </c:pt>
                <c:pt idx="733">
                  <c:v>1964.5919189453125</c:v>
                </c:pt>
                <c:pt idx="734">
                  <c:v>1964.410888671875</c:v>
                </c:pt>
                <c:pt idx="735">
                  <c:v>1970</c:v>
                </c:pt>
                <c:pt idx="736">
                  <c:v>1970</c:v>
                </c:pt>
                <c:pt idx="737">
                  <c:v>2030</c:v>
                </c:pt>
                <c:pt idx="738">
                  <c:v>2063.0107421875</c:v>
                </c:pt>
                <c:pt idx="739">
                  <c:v>2206.861083984375</c:v>
                </c:pt>
                <c:pt idx="740">
                  <c:v>2420</c:v>
                </c:pt>
                <c:pt idx="741">
                  <c:v>2300</c:v>
                </c:pt>
                <c:pt idx="742">
                  <c:v>2130</c:v>
                </c:pt>
                <c:pt idx="743">
                  <c:v>2000</c:v>
                </c:pt>
                <c:pt idx="744">
                  <c:v>1955.01220703125</c:v>
                </c:pt>
                <c:pt idx="745">
                  <c:v>1964.5919189453125</c:v>
                </c:pt>
                <c:pt idx="746">
                  <c:v>1964.410888671875</c:v>
                </c:pt>
                <c:pt idx="747">
                  <c:v>1970</c:v>
                </c:pt>
                <c:pt idx="748">
                  <c:v>1970</c:v>
                </c:pt>
                <c:pt idx="749">
                  <c:v>1975.7052001953125</c:v>
                </c:pt>
                <c:pt idx="750">
                  <c:v>1860.496337890625</c:v>
                </c:pt>
                <c:pt idx="751">
                  <c:v>1785.1207275390625</c:v>
                </c:pt>
                <c:pt idx="752">
                  <c:v>1752.0863037109375</c:v>
                </c:pt>
                <c:pt idx="753">
                  <c:v>1675.76806640625</c:v>
                </c:pt>
                <c:pt idx="754">
                  <c:v>1600.589111328125</c:v>
                </c:pt>
                <c:pt idx="755">
                  <c:v>1569.5064697265625</c:v>
                </c:pt>
                <c:pt idx="756">
                  <c:v>1539.4544677734375</c:v>
                </c:pt>
                <c:pt idx="757">
                  <c:v>1573.9595947265625</c:v>
                </c:pt>
                <c:pt idx="758">
                  <c:v>1606.9173583984375</c:v>
                </c:pt>
                <c:pt idx="759">
                  <c:v>1614.910400390625</c:v>
                </c:pt>
                <c:pt idx="760">
                  <c:v>1645.0963134765625</c:v>
                </c:pt>
                <c:pt idx="761">
                  <c:v>1678.1676025390625</c:v>
                </c:pt>
                <c:pt idx="762">
                  <c:v>1575.368896484375</c:v>
                </c:pt>
                <c:pt idx="763">
                  <c:v>1447.7437744140625</c:v>
                </c:pt>
                <c:pt idx="764">
                  <c:v>1382.027587890625</c:v>
                </c:pt>
                <c:pt idx="765">
                  <c:v>1298.6558837890625</c:v>
                </c:pt>
                <c:pt idx="766">
                  <c:v>1229.691650390625</c:v>
                </c:pt>
                <c:pt idx="767">
                  <c:v>1205.521728515625</c:v>
                </c:pt>
                <c:pt idx="768">
                  <c:v>1176.3309326171875</c:v>
                </c:pt>
                <c:pt idx="769">
                  <c:v>1186.794677734375</c:v>
                </c:pt>
                <c:pt idx="770">
                  <c:v>1203.16650390625</c:v>
                </c:pt>
                <c:pt idx="771">
                  <c:v>1282.2398681640625</c:v>
                </c:pt>
                <c:pt idx="772">
                  <c:v>1754.6942138671875</c:v>
                </c:pt>
                <c:pt idx="773">
                  <c:v>2029.0406494140625</c:v>
                </c:pt>
                <c:pt idx="774">
                  <c:v>2037.0982666015625</c:v>
                </c:pt>
                <c:pt idx="775">
                  <c:v>2058.28955078125</c:v>
                </c:pt>
                <c:pt idx="776">
                  <c:v>2079.611328125</c:v>
                </c:pt>
                <c:pt idx="777">
                  <c:v>1985.7933349609375</c:v>
                </c:pt>
                <c:pt idx="778">
                  <c:v>1898.5360107421875</c:v>
                </c:pt>
                <c:pt idx="779">
                  <c:v>1868.092529296875</c:v>
                </c:pt>
                <c:pt idx="780">
                  <c:v>1820.6968994140625</c:v>
                </c:pt>
                <c:pt idx="781">
                  <c:v>1815.083984375</c:v>
                </c:pt>
                <c:pt idx="782">
                  <c:v>1822.3721923828125</c:v>
                </c:pt>
                <c:pt idx="783">
                  <c:v>1814.66943359375</c:v>
                </c:pt>
                <c:pt idx="784">
                  <c:v>1807.8150634765625</c:v>
                </c:pt>
                <c:pt idx="785">
                  <c:v>1833.3778076171875</c:v>
                </c:pt>
                <c:pt idx="786">
                  <c:v>1634.0208740234375</c:v>
                </c:pt>
                <c:pt idx="787">
                  <c:v>1371.1328125</c:v>
                </c:pt>
                <c:pt idx="788">
                  <c:v>1291.8253173828125</c:v>
                </c:pt>
                <c:pt idx="789">
                  <c:v>1231.399169921875</c:v>
                </c:pt>
                <c:pt idx="790">
                  <c:v>1181.880859375</c:v>
                </c:pt>
                <c:pt idx="791">
                  <c:v>1164.7593994140625</c:v>
                </c:pt>
                <c:pt idx="792">
                  <c:v>1114.3946533203125</c:v>
                </c:pt>
                <c:pt idx="793">
                  <c:v>1099.308349609375</c:v>
                </c:pt>
                <c:pt idx="794">
                  <c:v>1090.8690185546875</c:v>
                </c:pt>
                <c:pt idx="795">
                  <c:v>1095.1123046875</c:v>
                </c:pt>
                <c:pt idx="796">
                  <c:v>1077.348876953125</c:v>
                </c:pt>
                <c:pt idx="797">
                  <c:v>1027.118896484375</c:v>
                </c:pt>
                <c:pt idx="798">
                  <c:v>973.9168701171875</c:v>
                </c:pt>
                <c:pt idx="799">
                  <c:v>899.62060546875</c:v>
                </c:pt>
                <c:pt idx="800">
                  <c:v>856.17266845703125</c:v>
                </c:pt>
                <c:pt idx="801">
                  <c:v>815.75921630859375</c:v>
                </c:pt>
                <c:pt idx="802">
                  <c:v>774.4583740234375</c:v>
                </c:pt>
                <c:pt idx="803">
                  <c:v>742.99908447265625</c:v>
                </c:pt>
                <c:pt idx="804">
                  <c:v>701.7552490234375</c:v>
                </c:pt>
                <c:pt idx="805">
                  <c:v>682.69830322265625</c:v>
                </c:pt>
                <c:pt idx="806">
                  <c:v>672.13177490234375</c:v>
                </c:pt>
                <c:pt idx="807">
                  <c:v>671.43194580078125</c:v>
                </c:pt>
                <c:pt idx="808">
                  <c:v>653.60577392578125</c:v>
                </c:pt>
                <c:pt idx="809">
                  <c:v>698.12982177734375</c:v>
                </c:pt>
                <c:pt idx="810">
                  <c:v>665.16693115234375</c:v>
                </c:pt>
                <c:pt idx="811">
                  <c:v>613.96417236328125</c:v>
                </c:pt>
                <c:pt idx="812">
                  <c:v>592.896484375</c:v>
                </c:pt>
                <c:pt idx="813">
                  <c:v>542.73895263671875</c:v>
                </c:pt>
                <c:pt idx="814">
                  <c:v>494.4375</c:v>
                </c:pt>
                <c:pt idx="815">
                  <c:v>499.59201049804687</c:v>
                </c:pt>
                <c:pt idx="816">
                  <c:v>521.49310302734375</c:v>
                </c:pt>
                <c:pt idx="817">
                  <c:v>523.7086181640625</c:v>
                </c:pt>
                <c:pt idx="818">
                  <c:v>539.40411376953125</c:v>
                </c:pt>
                <c:pt idx="819">
                  <c:v>552.4259033203125</c:v>
                </c:pt>
                <c:pt idx="820">
                  <c:v>544.67559814453125</c:v>
                </c:pt>
                <c:pt idx="821">
                  <c:v>519.40704345703125</c:v>
                </c:pt>
                <c:pt idx="822">
                  <c:v>474.53826904296875</c:v>
                </c:pt>
                <c:pt idx="823">
                  <c:v>417.12051391601562</c:v>
                </c:pt>
                <c:pt idx="824">
                  <c:v>379.570556640625</c:v>
                </c:pt>
                <c:pt idx="825">
                  <c:v>341.193359375</c:v>
                </c:pt>
                <c:pt idx="826">
                  <c:v>317.05996704101562</c:v>
                </c:pt>
                <c:pt idx="827">
                  <c:v>309.50991821289062</c:v>
                </c:pt>
                <c:pt idx="828">
                  <c:v>306.25296020507812</c:v>
                </c:pt>
                <c:pt idx="829">
                  <c:v>293.26998901367187</c:v>
                </c:pt>
                <c:pt idx="830">
                  <c:v>303.960205078125</c:v>
                </c:pt>
                <c:pt idx="831">
                  <c:v>298.9532470703125</c:v>
                </c:pt>
                <c:pt idx="832">
                  <c:v>267.22708129882812</c:v>
                </c:pt>
                <c:pt idx="833">
                  <c:v>304.43655395507812</c:v>
                </c:pt>
                <c:pt idx="834">
                  <c:v>288.83370971679687</c:v>
                </c:pt>
                <c:pt idx="835">
                  <c:v>275.93692016601562</c:v>
                </c:pt>
                <c:pt idx="836">
                  <c:v>254.94319152832031</c:v>
                </c:pt>
                <c:pt idx="837">
                  <c:v>214.67538452148437</c:v>
                </c:pt>
                <c:pt idx="838">
                  <c:v>177.21604919433594</c:v>
                </c:pt>
                <c:pt idx="839">
                  <c:v>176.65901184082031</c:v>
                </c:pt>
                <c:pt idx="840">
                  <c:v>177.30229187011719</c:v>
                </c:pt>
                <c:pt idx="841">
                  <c:v>169.79266357421875</c:v>
                </c:pt>
                <c:pt idx="842">
                  <c:v>184.63175964355469</c:v>
                </c:pt>
                <c:pt idx="843">
                  <c:v>193.286865234375</c:v>
                </c:pt>
                <c:pt idx="844">
                  <c:v>239.96238708496094</c:v>
                </c:pt>
                <c:pt idx="845">
                  <c:v>251.94810485839844</c:v>
                </c:pt>
                <c:pt idx="846">
                  <c:v>231.11265563964844</c:v>
                </c:pt>
                <c:pt idx="847">
                  <c:v>155.44039916992187</c:v>
                </c:pt>
                <c:pt idx="848">
                  <c:v>114.83457183837891</c:v>
                </c:pt>
                <c:pt idx="849">
                  <c:v>80</c:v>
                </c:pt>
                <c:pt idx="850">
                  <c:v>80</c:v>
                </c:pt>
                <c:pt idx="851">
                  <c:v>80</c:v>
                </c:pt>
                <c:pt idx="852">
                  <c:v>80</c:v>
                </c:pt>
                <c:pt idx="853">
                  <c:v>80</c:v>
                </c:pt>
                <c:pt idx="854">
                  <c:v>95.064552307128906</c:v>
                </c:pt>
                <c:pt idx="855">
                  <c:v>244.07411193847656</c:v>
                </c:pt>
                <c:pt idx="856">
                  <c:v>349.9046630859375</c:v>
                </c:pt>
                <c:pt idx="857">
                  <c:v>478.56878662109375</c:v>
                </c:pt>
                <c:pt idx="858">
                  <c:v>482.22882080078125</c:v>
                </c:pt>
                <c:pt idx="859">
                  <c:v>566.69744873046875</c:v>
                </c:pt>
                <c:pt idx="860">
                  <c:v>669.277099609375</c:v>
                </c:pt>
                <c:pt idx="861">
                  <c:v>638.37933349609375</c:v>
                </c:pt>
                <c:pt idx="862">
                  <c:v>578.176025390625</c:v>
                </c:pt>
                <c:pt idx="863">
                  <c:v>545.86431884765625</c:v>
                </c:pt>
                <c:pt idx="864">
                  <c:v>552.10406494140625</c:v>
                </c:pt>
                <c:pt idx="865">
                  <c:v>570.51458740234375</c:v>
                </c:pt>
                <c:pt idx="866">
                  <c:v>600.4217529296875</c:v>
                </c:pt>
                <c:pt idx="867">
                  <c:v>629.36572265625</c:v>
                </c:pt>
                <c:pt idx="868">
                  <c:v>634.202392578125</c:v>
                </c:pt>
                <c:pt idx="869">
                  <c:v>582.46539306640625</c:v>
                </c:pt>
                <c:pt idx="870">
                  <c:v>544.36627197265625</c:v>
                </c:pt>
                <c:pt idx="871">
                  <c:v>507.3304443359375</c:v>
                </c:pt>
                <c:pt idx="872">
                  <c:v>464.24237060546875</c:v>
                </c:pt>
                <c:pt idx="873">
                  <c:v>415.45742797851562</c:v>
                </c:pt>
                <c:pt idx="874">
                  <c:v>370.59622192382812</c:v>
                </c:pt>
                <c:pt idx="875">
                  <c:v>352.5076904296875</c:v>
                </c:pt>
                <c:pt idx="876">
                  <c:v>341.9586181640625</c:v>
                </c:pt>
                <c:pt idx="877">
                  <c:v>345.0604248046875</c:v>
                </c:pt>
                <c:pt idx="878">
                  <c:v>371.40118408203125</c:v>
                </c:pt>
                <c:pt idx="879">
                  <c:v>556.734375</c:v>
                </c:pt>
                <c:pt idx="880">
                  <c:v>651.48773193359375</c:v>
                </c:pt>
                <c:pt idx="881">
                  <c:v>899.552490234375</c:v>
                </c:pt>
                <c:pt idx="882">
                  <c:v>1003.9370727539062</c:v>
                </c:pt>
                <c:pt idx="883">
                  <c:v>1242.526123046875</c:v>
                </c:pt>
                <c:pt idx="884">
                  <c:v>1484.12841796875</c:v>
                </c:pt>
                <c:pt idx="885">
                  <c:v>1610.7919921875</c:v>
                </c:pt>
                <c:pt idx="886">
                  <c:v>1566.283447265625</c:v>
                </c:pt>
                <c:pt idx="887">
                  <c:v>1549.8773193359375</c:v>
                </c:pt>
                <c:pt idx="888">
                  <c:v>1513.2794189453125</c:v>
                </c:pt>
                <c:pt idx="889">
                  <c:v>1509.7210693359375</c:v>
                </c:pt>
                <c:pt idx="890">
                  <c:v>1542.320068359375</c:v>
                </c:pt>
                <c:pt idx="891">
                  <c:v>1620.5826416015625</c:v>
                </c:pt>
                <c:pt idx="892">
                  <c:v>1812.147705078125</c:v>
                </c:pt>
                <c:pt idx="893">
                  <c:v>1922.025146484375</c:v>
                </c:pt>
                <c:pt idx="894">
                  <c:v>1905.720703125</c:v>
                </c:pt>
                <c:pt idx="895">
                  <c:v>2014.2333984375</c:v>
                </c:pt>
                <c:pt idx="896">
                  <c:v>2009.893798828125</c:v>
                </c:pt>
                <c:pt idx="897">
                  <c:v>1919.43798828125</c:v>
                </c:pt>
                <c:pt idx="898">
                  <c:v>1838.0234375</c:v>
                </c:pt>
                <c:pt idx="899">
                  <c:v>1793.927001953125</c:v>
                </c:pt>
                <c:pt idx="900">
                  <c:v>1774.4068603515625</c:v>
                </c:pt>
                <c:pt idx="901">
                  <c:v>1802.3575439453125</c:v>
                </c:pt>
                <c:pt idx="902">
                  <c:v>1964.4110107421875</c:v>
                </c:pt>
                <c:pt idx="903">
                  <c:v>2110.097900390625</c:v>
                </c:pt>
                <c:pt idx="904">
                  <c:v>1970</c:v>
                </c:pt>
                <c:pt idx="905">
                  <c:v>1989.873291015625</c:v>
                </c:pt>
                <c:pt idx="906">
                  <c:v>1840.5604248046875</c:v>
                </c:pt>
                <c:pt idx="907">
                  <c:v>1769.6820068359375</c:v>
                </c:pt>
                <c:pt idx="908">
                  <c:v>1717.6646728515625</c:v>
                </c:pt>
                <c:pt idx="909">
                  <c:v>1638.6617431640625</c:v>
                </c:pt>
                <c:pt idx="910">
                  <c:v>1564.6827392578125</c:v>
                </c:pt>
                <c:pt idx="911">
                  <c:v>1551.378662109375</c:v>
                </c:pt>
                <c:pt idx="912">
                  <c:v>1504.06494140625</c:v>
                </c:pt>
                <c:pt idx="913">
                  <c:v>1521.5850830078125</c:v>
                </c:pt>
                <c:pt idx="914">
                  <c:v>1550.7119140625</c:v>
                </c:pt>
                <c:pt idx="915">
                  <c:v>1665.1473388671875</c:v>
                </c:pt>
                <c:pt idx="916">
                  <c:v>1868.9144287109375</c:v>
                </c:pt>
                <c:pt idx="917">
                  <c:v>1942.4705810546875</c:v>
                </c:pt>
                <c:pt idx="918">
                  <c:v>1955.1065673828125</c:v>
                </c:pt>
                <c:pt idx="919">
                  <c:v>2038.1737060546875</c:v>
                </c:pt>
                <c:pt idx="920">
                  <c:v>2267.79443359375</c:v>
                </c:pt>
                <c:pt idx="921">
                  <c:v>2300</c:v>
                </c:pt>
                <c:pt idx="922">
                  <c:v>2130</c:v>
                </c:pt>
                <c:pt idx="923">
                  <c:v>2000</c:v>
                </c:pt>
                <c:pt idx="924">
                  <c:v>1955.0120849609375</c:v>
                </c:pt>
                <c:pt idx="925">
                  <c:v>1961.132080078125</c:v>
                </c:pt>
                <c:pt idx="926">
                  <c:v>1964.410888671875</c:v>
                </c:pt>
                <c:pt idx="927">
                  <c:v>1970</c:v>
                </c:pt>
                <c:pt idx="928">
                  <c:v>1970</c:v>
                </c:pt>
                <c:pt idx="929">
                  <c:v>1989.9847412109375</c:v>
                </c:pt>
                <c:pt idx="930">
                  <c:v>1928.670166015625</c:v>
                </c:pt>
                <c:pt idx="931">
                  <c:v>1850.324462890625</c:v>
                </c:pt>
                <c:pt idx="932">
                  <c:v>1836.0645751953125</c:v>
                </c:pt>
                <c:pt idx="933">
                  <c:v>1753.99462890625</c:v>
                </c:pt>
                <c:pt idx="934">
                  <c:v>1679.893798828125</c:v>
                </c:pt>
                <c:pt idx="935">
                  <c:v>1649.856689453125</c:v>
                </c:pt>
                <c:pt idx="936">
                  <c:v>1609.2259521484375</c:v>
                </c:pt>
                <c:pt idx="937">
                  <c:v>1603.312744140625</c:v>
                </c:pt>
                <c:pt idx="938">
                  <c:v>1614.7955322265625</c:v>
                </c:pt>
                <c:pt idx="939">
                  <c:v>1665.8062744140625</c:v>
                </c:pt>
                <c:pt idx="940">
                  <c:v>1771.7501220703125</c:v>
                </c:pt>
                <c:pt idx="941">
                  <c:v>1797.9466552734375</c:v>
                </c:pt>
                <c:pt idx="942">
                  <c:v>1730.914794921875</c:v>
                </c:pt>
                <c:pt idx="943">
                  <c:v>1655.738037109375</c:v>
                </c:pt>
                <c:pt idx="944">
                  <c:v>1620.2344970703125</c:v>
                </c:pt>
                <c:pt idx="945">
                  <c:v>1528.90966796875</c:v>
                </c:pt>
                <c:pt idx="946">
                  <c:v>1456.8612060546875</c:v>
                </c:pt>
                <c:pt idx="947">
                  <c:v>1437.674560546875</c:v>
                </c:pt>
                <c:pt idx="948">
                  <c:v>1425.6634521484375</c:v>
                </c:pt>
                <c:pt idx="949">
                  <c:v>1444.9879150390625</c:v>
                </c:pt>
                <c:pt idx="950">
                  <c:v>1479.0125732421875</c:v>
                </c:pt>
                <c:pt idx="951">
                  <c:v>1491.523681640625</c:v>
                </c:pt>
                <c:pt idx="952">
                  <c:v>1519.37451171875</c:v>
                </c:pt>
                <c:pt idx="953">
                  <c:v>1554.9288330078125</c:v>
                </c:pt>
                <c:pt idx="954">
                  <c:v>1497.2413330078125</c:v>
                </c:pt>
                <c:pt idx="955">
                  <c:v>1404.0894775390625</c:v>
                </c:pt>
                <c:pt idx="956">
                  <c:v>1328.583740234375</c:v>
                </c:pt>
                <c:pt idx="957">
                  <c:v>1243.8096923828125</c:v>
                </c:pt>
                <c:pt idx="958">
                  <c:v>1164.6314697265625</c:v>
                </c:pt>
                <c:pt idx="959">
                  <c:v>1118.3773193359375</c:v>
                </c:pt>
                <c:pt idx="960">
                  <c:v>1060.3433837890625</c:v>
                </c:pt>
                <c:pt idx="961">
                  <c:v>1059.9166259765625</c:v>
                </c:pt>
                <c:pt idx="962">
                  <c:v>1093.946044921875</c:v>
                </c:pt>
                <c:pt idx="963">
                  <c:v>1138.311767578125</c:v>
                </c:pt>
                <c:pt idx="964">
                  <c:v>1138.0294189453125</c:v>
                </c:pt>
                <c:pt idx="965">
                  <c:v>1160.267578125</c:v>
                </c:pt>
                <c:pt idx="966">
                  <c:v>1090.627685546875</c:v>
                </c:pt>
                <c:pt idx="967">
                  <c:v>1012.7785034179687</c:v>
                </c:pt>
                <c:pt idx="968">
                  <c:v>947.986328125</c:v>
                </c:pt>
                <c:pt idx="969">
                  <c:v>875.53106689453125</c:v>
                </c:pt>
                <c:pt idx="970">
                  <c:v>810.8134765625</c:v>
                </c:pt>
                <c:pt idx="971">
                  <c:v>785.23052978515625</c:v>
                </c:pt>
                <c:pt idx="972">
                  <c:v>744.73193359375</c:v>
                </c:pt>
                <c:pt idx="973">
                  <c:v>758.58563232421875</c:v>
                </c:pt>
                <c:pt idx="974">
                  <c:v>806.2984619140625</c:v>
                </c:pt>
                <c:pt idx="975">
                  <c:v>854.46075439453125</c:v>
                </c:pt>
                <c:pt idx="976">
                  <c:v>858.0225830078125</c:v>
                </c:pt>
                <c:pt idx="977">
                  <c:v>847.34234619140625</c:v>
                </c:pt>
                <c:pt idx="978">
                  <c:v>804.46124267578125</c:v>
                </c:pt>
                <c:pt idx="979">
                  <c:v>791.46527099609375</c:v>
                </c:pt>
                <c:pt idx="980">
                  <c:v>771.21258544921875</c:v>
                </c:pt>
                <c:pt idx="981">
                  <c:v>708.07037353515625</c:v>
                </c:pt>
                <c:pt idx="982">
                  <c:v>649.81005859375</c:v>
                </c:pt>
                <c:pt idx="983">
                  <c:v>620.23974609375</c:v>
                </c:pt>
              </c:numCache>
            </c:numRef>
          </c:val>
          <c:smooth val="0"/>
        </c:ser>
        <c:ser>
          <c:idx val="1"/>
          <c:order val="6"/>
          <c:tx>
            <c:v>Flood Curve</c:v>
          </c:tx>
          <c:spPr>
            <a:ln w="25400">
              <a:solidFill>
                <a:srgbClr val="800000"/>
              </a:solidFill>
              <a:prstDash val="sysDash"/>
            </a:ln>
          </c:spPr>
          <c:marker>
            <c:symbol val="none"/>
          </c:marker>
          <c:val>
            <c:numRef>
              <c:f>WSE_Calcs!$AW$7:$AW$990</c:f>
              <c:numCache>
                <c:formatCode>#,##0</c:formatCode>
                <c:ptCount val="984"/>
                <c:pt idx="0">
                  <c:v>1970</c:v>
                </c:pt>
                <c:pt idx="1">
                  <c:v>1970</c:v>
                </c:pt>
                <c:pt idx="2">
                  <c:v>1970</c:v>
                </c:pt>
                <c:pt idx="3">
                  <c:v>1970</c:v>
                </c:pt>
                <c:pt idx="4">
                  <c:v>1970</c:v>
                </c:pt>
                <c:pt idx="5">
                  <c:v>2030</c:v>
                </c:pt>
                <c:pt idx="6">
                  <c:v>2220</c:v>
                </c:pt>
                <c:pt idx="7">
                  <c:v>2420</c:v>
                </c:pt>
                <c:pt idx="8">
                  <c:v>2420</c:v>
                </c:pt>
                <c:pt idx="9">
                  <c:v>2300</c:v>
                </c:pt>
                <c:pt idx="10">
                  <c:v>2130</c:v>
                </c:pt>
                <c:pt idx="11">
                  <c:v>2000</c:v>
                </c:pt>
                <c:pt idx="12">
                  <c:v>1970</c:v>
                </c:pt>
                <c:pt idx="13">
                  <c:v>1970</c:v>
                </c:pt>
                <c:pt idx="14">
                  <c:v>1970</c:v>
                </c:pt>
                <c:pt idx="15">
                  <c:v>1970</c:v>
                </c:pt>
                <c:pt idx="16">
                  <c:v>1970</c:v>
                </c:pt>
                <c:pt idx="17">
                  <c:v>2030</c:v>
                </c:pt>
                <c:pt idx="18">
                  <c:v>2220</c:v>
                </c:pt>
                <c:pt idx="19">
                  <c:v>2420</c:v>
                </c:pt>
                <c:pt idx="20">
                  <c:v>2420</c:v>
                </c:pt>
                <c:pt idx="21">
                  <c:v>2300</c:v>
                </c:pt>
                <c:pt idx="22">
                  <c:v>2130</c:v>
                </c:pt>
                <c:pt idx="23">
                  <c:v>2000</c:v>
                </c:pt>
                <c:pt idx="24">
                  <c:v>1970</c:v>
                </c:pt>
                <c:pt idx="25">
                  <c:v>1970</c:v>
                </c:pt>
                <c:pt idx="26">
                  <c:v>1970</c:v>
                </c:pt>
                <c:pt idx="27">
                  <c:v>1970</c:v>
                </c:pt>
                <c:pt idx="28">
                  <c:v>1970</c:v>
                </c:pt>
                <c:pt idx="29">
                  <c:v>2030</c:v>
                </c:pt>
                <c:pt idx="30">
                  <c:v>2220</c:v>
                </c:pt>
                <c:pt idx="31">
                  <c:v>2420</c:v>
                </c:pt>
                <c:pt idx="32">
                  <c:v>2420</c:v>
                </c:pt>
                <c:pt idx="33">
                  <c:v>2300</c:v>
                </c:pt>
                <c:pt idx="34">
                  <c:v>2130</c:v>
                </c:pt>
                <c:pt idx="35">
                  <c:v>2000</c:v>
                </c:pt>
                <c:pt idx="36">
                  <c:v>1970</c:v>
                </c:pt>
                <c:pt idx="37">
                  <c:v>1970</c:v>
                </c:pt>
                <c:pt idx="38">
                  <c:v>1970</c:v>
                </c:pt>
                <c:pt idx="39">
                  <c:v>1970</c:v>
                </c:pt>
                <c:pt idx="40">
                  <c:v>1970</c:v>
                </c:pt>
                <c:pt idx="41">
                  <c:v>2030</c:v>
                </c:pt>
                <c:pt idx="42">
                  <c:v>2220</c:v>
                </c:pt>
                <c:pt idx="43">
                  <c:v>2420</c:v>
                </c:pt>
                <c:pt idx="44">
                  <c:v>2420</c:v>
                </c:pt>
                <c:pt idx="45">
                  <c:v>2300</c:v>
                </c:pt>
                <c:pt idx="46">
                  <c:v>2130</c:v>
                </c:pt>
                <c:pt idx="47">
                  <c:v>2000</c:v>
                </c:pt>
                <c:pt idx="48">
                  <c:v>1970</c:v>
                </c:pt>
                <c:pt idx="49">
                  <c:v>1970</c:v>
                </c:pt>
                <c:pt idx="50">
                  <c:v>1970</c:v>
                </c:pt>
                <c:pt idx="51">
                  <c:v>1970</c:v>
                </c:pt>
                <c:pt idx="52">
                  <c:v>1970</c:v>
                </c:pt>
                <c:pt idx="53">
                  <c:v>2030</c:v>
                </c:pt>
                <c:pt idx="54">
                  <c:v>2220</c:v>
                </c:pt>
                <c:pt idx="55">
                  <c:v>2420</c:v>
                </c:pt>
                <c:pt idx="56">
                  <c:v>2420</c:v>
                </c:pt>
                <c:pt idx="57">
                  <c:v>2300</c:v>
                </c:pt>
                <c:pt idx="58">
                  <c:v>2130</c:v>
                </c:pt>
                <c:pt idx="59">
                  <c:v>2000</c:v>
                </c:pt>
                <c:pt idx="60">
                  <c:v>1970</c:v>
                </c:pt>
                <c:pt idx="61">
                  <c:v>1970</c:v>
                </c:pt>
                <c:pt idx="62">
                  <c:v>1970</c:v>
                </c:pt>
                <c:pt idx="63">
                  <c:v>1970</c:v>
                </c:pt>
                <c:pt idx="64">
                  <c:v>1970</c:v>
                </c:pt>
                <c:pt idx="65">
                  <c:v>2030</c:v>
                </c:pt>
                <c:pt idx="66">
                  <c:v>2220</c:v>
                </c:pt>
                <c:pt idx="67">
                  <c:v>2420</c:v>
                </c:pt>
                <c:pt idx="68">
                  <c:v>2420</c:v>
                </c:pt>
                <c:pt idx="69">
                  <c:v>2300</c:v>
                </c:pt>
                <c:pt idx="70">
                  <c:v>2130</c:v>
                </c:pt>
                <c:pt idx="71">
                  <c:v>2000</c:v>
                </c:pt>
                <c:pt idx="72">
                  <c:v>1970</c:v>
                </c:pt>
                <c:pt idx="73">
                  <c:v>1970</c:v>
                </c:pt>
                <c:pt idx="74">
                  <c:v>1970</c:v>
                </c:pt>
                <c:pt idx="75">
                  <c:v>1970</c:v>
                </c:pt>
                <c:pt idx="76">
                  <c:v>1970</c:v>
                </c:pt>
                <c:pt idx="77">
                  <c:v>2030</c:v>
                </c:pt>
                <c:pt idx="78">
                  <c:v>2220</c:v>
                </c:pt>
                <c:pt idx="79">
                  <c:v>2420</c:v>
                </c:pt>
                <c:pt idx="80">
                  <c:v>2420</c:v>
                </c:pt>
                <c:pt idx="81">
                  <c:v>2300</c:v>
                </c:pt>
                <c:pt idx="82">
                  <c:v>2130</c:v>
                </c:pt>
                <c:pt idx="83">
                  <c:v>2000</c:v>
                </c:pt>
                <c:pt idx="84">
                  <c:v>1970</c:v>
                </c:pt>
                <c:pt idx="85">
                  <c:v>1970</c:v>
                </c:pt>
                <c:pt idx="86">
                  <c:v>1970</c:v>
                </c:pt>
                <c:pt idx="87">
                  <c:v>1970</c:v>
                </c:pt>
                <c:pt idx="88">
                  <c:v>1970</c:v>
                </c:pt>
                <c:pt idx="89">
                  <c:v>2030</c:v>
                </c:pt>
                <c:pt idx="90">
                  <c:v>2220</c:v>
                </c:pt>
                <c:pt idx="91">
                  <c:v>2420</c:v>
                </c:pt>
                <c:pt idx="92">
                  <c:v>2420</c:v>
                </c:pt>
                <c:pt idx="93">
                  <c:v>2300</c:v>
                </c:pt>
                <c:pt idx="94">
                  <c:v>2130</c:v>
                </c:pt>
                <c:pt idx="95">
                  <c:v>2000</c:v>
                </c:pt>
                <c:pt idx="96">
                  <c:v>1970</c:v>
                </c:pt>
                <c:pt idx="97">
                  <c:v>1970</c:v>
                </c:pt>
                <c:pt idx="98">
                  <c:v>1970</c:v>
                </c:pt>
                <c:pt idx="99">
                  <c:v>1970</c:v>
                </c:pt>
                <c:pt idx="100">
                  <c:v>1970</c:v>
                </c:pt>
                <c:pt idx="101">
                  <c:v>2030</c:v>
                </c:pt>
                <c:pt idx="102">
                  <c:v>2220</c:v>
                </c:pt>
                <c:pt idx="103">
                  <c:v>2420</c:v>
                </c:pt>
                <c:pt idx="104">
                  <c:v>2420</c:v>
                </c:pt>
                <c:pt idx="105">
                  <c:v>2300</c:v>
                </c:pt>
                <c:pt idx="106">
                  <c:v>2130</c:v>
                </c:pt>
                <c:pt idx="107">
                  <c:v>2000</c:v>
                </c:pt>
                <c:pt idx="108">
                  <c:v>1970</c:v>
                </c:pt>
                <c:pt idx="109">
                  <c:v>1970</c:v>
                </c:pt>
                <c:pt idx="110">
                  <c:v>1970</c:v>
                </c:pt>
                <c:pt idx="111">
                  <c:v>1970</c:v>
                </c:pt>
                <c:pt idx="112">
                  <c:v>1970</c:v>
                </c:pt>
                <c:pt idx="113">
                  <c:v>2030</c:v>
                </c:pt>
                <c:pt idx="114">
                  <c:v>2220</c:v>
                </c:pt>
                <c:pt idx="115">
                  <c:v>2420</c:v>
                </c:pt>
                <c:pt idx="116">
                  <c:v>2420</c:v>
                </c:pt>
                <c:pt idx="117">
                  <c:v>2300</c:v>
                </c:pt>
                <c:pt idx="118">
                  <c:v>2130</c:v>
                </c:pt>
                <c:pt idx="119">
                  <c:v>2000</c:v>
                </c:pt>
                <c:pt idx="120">
                  <c:v>1970</c:v>
                </c:pt>
                <c:pt idx="121">
                  <c:v>1970</c:v>
                </c:pt>
                <c:pt idx="122">
                  <c:v>1970</c:v>
                </c:pt>
                <c:pt idx="123">
                  <c:v>1970</c:v>
                </c:pt>
                <c:pt idx="124">
                  <c:v>1970</c:v>
                </c:pt>
                <c:pt idx="125">
                  <c:v>2030</c:v>
                </c:pt>
                <c:pt idx="126">
                  <c:v>2220</c:v>
                </c:pt>
                <c:pt idx="127">
                  <c:v>2420</c:v>
                </c:pt>
                <c:pt idx="128">
                  <c:v>2420</c:v>
                </c:pt>
                <c:pt idx="129">
                  <c:v>2300</c:v>
                </c:pt>
                <c:pt idx="130">
                  <c:v>2130</c:v>
                </c:pt>
                <c:pt idx="131">
                  <c:v>2000</c:v>
                </c:pt>
                <c:pt idx="132">
                  <c:v>1970</c:v>
                </c:pt>
                <c:pt idx="133">
                  <c:v>1970</c:v>
                </c:pt>
                <c:pt idx="134">
                  <c:v>1970</c:v>
                </c:pt>
                <c:pt idx="135">
                  <c:v>1970</c:v>
                </c:pt>
                <c:pt idx="136">
                  <c:v>1970</c:v>
                </c:pt>
                <c:pt idx="137">
                  <c:v>2030</c:v>
                </c:pt>
                <c:pt idx="138">
                  <c:v>2220</c:v>
                </c:pt>
                <c:pt idx="139">
                  <c:v>2420</c:v>
                </c:pt>
                <c:pt idx="140">
                  <c:v>2420</c:v>
                </c:pt>
                <c:pt idx="141">
                  <c:v>2300</c:v>
                </c:pt>
                <c:pt idx="142">
                  <c:v>2130</c:v>
                </c:pt>
                <c:pt idx="143">
                  <c:v>2000</c:v>
                </c:pt>
                <c:pt idx="144">
                  <c:v>1970</c:v>
                </c:pt>
                <c:pt idx="145">
                  <c:v>1970</c:v>
                </c:pt>
                <c:pt idx="146">
                  <c:v>1970</c:v>
                </c:pt>
                <c:pt idx="147">
                  <c:v>1970</c:v>
                </c:pt>
                <c:pt idx="148">
                  <c:v>1970</c:v>
                </c:pt>
                <c:pt idx="149">
                  <c:v>2030</c:v>
                </c:pt>
                <c:pt idx="150">
                  <c:v>2220</c:v>
                </c:pt>
                <c:pt idx="151">
                  <c:v>2420</c:v>
                </c:pt>
                <c:pt idx="152">
                  <c:v>2420</c:v>
                </c:pt>
                <c:pt idx="153">
                  <c:v>2300</c:v>
                </c:pt>
                <c:pt idx="154">
                  <c:v>2130</c:v>
                </c:pt>
                <c:pt idx="155">
                  <c:v>2000</c:v>
                </c:pt>
                <c:pt idx="156">
                  <c:v>1970</c:v>
                </c:pt>
                <c:pt idx="157">
                  <c:v>1970</c:v>
                </c:pt>
                <c:pt idx="158">
                  <c:v>1970</c:v>
                </c:pt>
                <c:pt idx="159">
                  <c:v>1970</c:v>
                </c:pt>
                <c:pt idx="160">
                  <c:v>1970</c:v>
                </c:pt>
                <c:pt idx="161">
                  <c:v>2030</c:v>
                </c:pt>
                <c:pt idx="162">
                  <c:v>2220</c:v>
                </c:pt>
                <c:pt idx="163">
                  <c:v>2420</c:v>
                </c:pt>
                <c:pt idx="164">
                  <c:v>2420</c:v>
                </c:pt>
                <c:pt idx="165">
                  <c:v>2300</c:v>
                </c:pt>
                <c:pt idx="166">
                  <c:v>2130</c:v>
                </c:pt>
                <c:pt idx="167">
                  <c:v>2000</c:v>
                </c:pt>
                <c:pt idx="168">
                  <c:v>1970</c:v>
                </c:pt>
                <c:pt idx="169">
                  <c:v>1970</c:v>
                </c:pt>
                <c:pt idx="170">
                  <c:v>1970</c:v>
                </c:pt>
                <c:pt idx="171">
                  <c:v>1970</c:v>
                </c:pt>
                <c:pt idx="172">
                  <c:v>1970</c:v>
                </c:pt>
                <c:pt idx="173">
                  <c:v>2030</c:v>
                </c:pt>
                <c:pt idx="174">
                  <c:v>2220</c:v>
                </c:pt>
                <c:pt idx="175">
                  <c:v>2420</c:v>
                </c:pt>
                <c:pt idx="176">
                  <c:v>2420</c:v>
                </c:pt>
                <c:pt idx="177">
                  <c:v>2300</c:v>
                </c:pt>
                <c:pt idx="178">
                  <c:v>2130</c:v>
                </c:pt>
                <c:pt idx="179">
                  <c:v>2000</c:v>
                </c:pt>
                <c:pt idx="180">
                  <c:v>1970</c:v>
                </c:pt>
                <c:pt idx="181">
                  <c:v>1970</c:v>
                </c:pt>
                <c:pt idx="182">
                  <c:v>1970</c:v>
                </c:pt>
                <c:pt idx="183">
                  <c:v>1970</c:v>
                </c:pt>
                <c:pt idx="184">
                  <c:v>1970</c:v>
                </c:pt>
                <c:pt idx="185">
                  <c:v>2030</c:v>
                </c:pt>
                <c:pt idx="186">
                  <c:v>2220</c:v>
                </c:pt>
                <c:pt idx="187">
                  <c:v>2420</c:v>
                </c:pt>
                <c:pt idx="188">
                  <c:v>2420</c:v>
                </c:pt>
                <c:pt idx="189">
                  <c:v>2300</c:v>
                </c:pt>
                <c:pt idx="190">
                  <c:v>2130</c:v>
                </c:pt>
                <c:pt idx="191">
                  <c:v>2000</c:v>
                </c:pt>
                <c:pt idx="192">
                  <c:v>1970</c:v>
                </c:pt>
                <c:pt idx="193">
                  <c:v>1970</c:v>
                </c:pt>
                <c:pt idx="194">
                  <c:v>1970</c:v>
                </c:pt>
                <c:pt idx="195">
                  <c:v>1970</c:v>
                </c:pt>
                <c:pt idx="196">
                  <c:v>1970</c:v>
                </c:pt>
                <c:pt idx="197">
                  <c:v>2030</c:v>
                </c:pt>
                <c:pt idx="198">
                  <c:v>2220</c:v>
                </c:pt>
                <c:pt idx="199">
                  <c:v>2420</c:v>
                </c:pt>
                <c:pt idx="200">
                  <c:v>2420</c:v>
                </c:pt>
                <c:pt idx="201">
                  <c:v>2300</c:v>
                </c:pt>
                <c:pt idx="202">
                  <c:v>2130</c:v>
                </c:pt>
                <c:pt idx="203">
                  <c:v>2000</c:v>
                </c:pt>
                <c:pt idx="204">
                  <c:v>1970</c:v>
                </c:pt>
                <c:pt idx="205">
                  <c:v>1970</c:v>
                </c:pt>
                <c:pt idx="206">
                  <c:v>1970</c:v>
                </c:pt>
                <c:pt idx="207">
                  <c:v>1970</c:v>
                </c:pt>
                <c:pt idx="208">
                  <c:v>1970</c:v>
                </c:pt>
                <c:pt idx="209">
                  <c:v>2030</c:v>
                </c:pt>
                <c:pt idx="210">
                  <c:v>2220</c:v>
                </c:pt>
                <c:pt idx="211">
                  <c:v>2420</c:v>
                </c:pt>
                <c:pt idx="212">
                  <c:v>2420</c:v>
                </c:pt>
                <c:pt idx="213">
                  <c:v>2300</c:v>
                </c:pt>
                <c:pt idx="214">
                  <c:v>2130</c:v>
                </c:pt>
                <c:pt idx="215">
                  <c:v>2000</c:v>
                </c:pt>
                <c:pt idx="216">
                  <c:v>1970</c:v>
                </c:pt>
                <c:pt idx="217">
                  <c:v>1970</c:v>
                </c:pt>
                <c:pt idx="218">
                  <c:v>1970</c:v>
                </c:pt>
                <c:pt idx="219">
                  <c:v>1970</c:v>
                </c:pt>
                <c:pt idx="220">
                  <c:v>1970</c:v>
                </c:pt>
                <c:pt idx="221">
                  <c:v>2030</c:v>
                </c:pt>
                <c:pt idx="222">
                  <c:v>2220</c:v>
                </c:pt>
                <c:pt idx="223">
                  <c:v>2420</c:v>
                </c:pt>
                <c:pt idx="224">
                  <c:v>2420</c:v>
                </c:pt>
                <c:pt idx="225">
                  <c:v>2300</c:v>
                </c:pt>
                <c:pt idx="226">
                  <c:v>2130</c:v>
                </c:pt>
                <c:pt idx="227">
                  <c:v>2000</c:v>
                </c:pt>
                <c:pt idx="228">
                  <c:v>1970</c:v>
                </c:pt>
                <c:pt idx="229">
                  <c:v>1970</c:v>
                </c:pt>
                <c:pt idx="230">
                  <c:v>1970</c:v>
                </c:pt>
                <c:pt idx="231">
                  <c:v>1970</c:v>
                </c:pt>
                <c:pt idx="232">
                  <c:v>1970</c:v>
                </c:pt>
                <c:pt idx="233">
                  <c:v>2030</c:v>
                </c:pt>
                <c:pt idx="234">
                  <c:v>2220</c:v>
                </c:pt>
                <c:pt idx="235">
                  <c:v>2420</c:v>
                </c:pt>
                <c:pt idx="236">
                  <c:v>2420</c:v>
                </c:pt>
                <c:pt idx="237">
                  <c:v>2300</c:v>
                </c:pt>
                <c:pt idx="238">
                  <c:v>2130</c:v>
                </c:pt>
                <c:pt idx="239">
                  <c:v>2000</c:v>
                </c:pt>
                <c:pt idx="240">
                  <c:v>1970</c:v>
                </c:pt>
                <c:pt idx="241">
                  <c:v>1970</c:v>
                </c:pt>
                <c:pt idx="242">
                  <c:v>1970</c:v>
                </c:pt>
                <c:pt idx="243">
                  <c:v>1970</c:v>
                </c:pt>
                <c:pt idx="244">
                  <c:v>1970</c:v>
                </c:pt>
                <c:pt idx="245">
                  <c:v>2030</c:v>
                </c:pt>
                <c:pt idx="246">
                  <c:v>2220</c:v>
                </c:pt>
                <c:pt idx="247">
                  <c:v>2420</c:v>
                </c:pt>
                <c:pt idx="248">
                  <c:v>2420</c:v>
                </c:pt>
                <c:pt idx="249">
                  <c:v>2300</c:v>
                </c:pt>
                <c:pt idx="250">
                  <c:v>2130</c:v>
                </c:pt>
                <c:pt idx="251">
                  <c:v>2000</c:v>
                </c:pt>
                <c:pt idx="252">
                  <c:v>1970</c:v>
                </c:pt>
                <c:pt idx="253">
                  <c:v>1970</c:v>
                </c:pt>
                <c:pt idx="254">
                  <c:v>1970</c:v>
                </c:pt>
                <c:pt idx="255">
                  <c:v>1970</c:v>
                </c:pt>
                <c:pt idx="256">
                  <c:v>1970</c:v>
                </c:pt>
                <c:pt idx="257">
                  <c:v>2030</c:v>
                </c:pt>
                <c:pt idx="258">
                  <c:v>2220</c:v>
                </c:pt>
                <c:pt idx="259">
                  <c:v>2420</c:v>
                </c:pt>
                <c:pt idx="260">
                  <c:v>2420</c:v>
                </c:pt>
                <c:pt idx="261">
                  <c:v>2300</c:v>
                </c:pt>
                <c:pt idx="262">
                  <c:v>2130</c:v>
                </c:pt>
                <c:pt idx="263">
                  <c:v>2000</c:v>
                </c:pt>
                <c:pt idx="264">
                  <c:v>1970</c:v>
                </c:pt>
                <c:pt idx="265">
                  <c:v>1970</c:v>
                </c:pt>
                <c:pt idx="266">
                  <c:v>1970</c:v>
                </c:pt>
                <c:pt idx="267">
                  <c:v>1970</c:v>
                </c:pt>
                <c:pt idx="268">
                  <c:v>1970</c:v>
                </c:pt>
                <c:pt idx="269">
                  <c:v>2030</c:v>
                </c:pt>
                <c:pt idx="270">
                  <c:v>2220</c:v>
                </c:pt>
                <c:pt idx="271">
                  <c:v>2420</c:v>
                </c:pt>
                <c:pt idx="272">
                  <c:v>2420</c:v>
                </c:pt>
                <c:pt idx="273">
                  <c:v>2300</c:v>
                </c:pt>
                <c:pt idx="274">
                  <c:v>2130</c:v>
                </c:pt>
                <c:pt idx="275">
                  <c:v>2000</c:v>
                </c:pt>
                <c:pt idx="276">
                  <c:v>1970</c:v>
                </c:pt>
                <c:pt idx="277">
                  <c:v>1970</c:v>
                </c:pt>
                <c:pt idx="278">
                  <c:v>1970</c:v>
                </c:pt>
                <c:pt idx="279">
                  <c:v>1970</c:v>
                </c:pt>
                <c:pt idx="280">
                  <c:v>1970</c:v>
                </c:pt>
                <c:pt idx="281">
                  <c:v>2030</c:v>
                </c:pt>
                <c:pt idx="282">
                  <c:v>2220</c:v>
                </c:pt>
                <c:pt idx="283">
                  <c:v>2420</c:v>
                </c:pt>
                <c:pt idx="284">
                  <c:v>2420</c:v>
                </c:pt>
                <c:pt idx="285">
                  <c:v>2300</c:v>
                </c:pt>
                <c:pt idx="286">
                  <c:v>2130</c:v>
                </c:pt>
                <c:pt idx="287">
                  <c:v>2000</c:v>
                </c:pt>
                <c:pt idx="288">
                  <c:v>1970</c:v>
                </c:pt>
                <c:pt idx="289">
                  <c:v>1970</c:v>
                </c:pt>
                <c:pt idx="290">
                  <c:v>1970</c:v>
                </c:pt>
                <c:pt idx="291">
                  <c:v>1970</c:v>
                </c:pt>
                <c:pt idx="292">
                  <c:v>1970</c:v>
                </c:pt>
                <c:pt idx="293">
                  <c:v>2030</c:v>
                </c:pt>
                <c:pt idx="294">
                  <c:v>2220</c:v>
                </c:pt>
                <c:pt idx="295">
                  <c:v>2420</c:v>
                </c:pt>
                <c:pt idx="296">
                  <c:v>2420</c:v>
                </c:pt>
                <c:pt idx="297">
                  <c:v>2300</c:v>
                </c:pt>
                <c:pt idx="298">
                  <c:v>2130</c:v>
                </c:pt>
                <c:pt idx="299">
                  <c:v>2000</c:v>
                </c:pt>
                <c:pt idx="300">
                  <c:v>1970</c:v>
                </c:pt>
                <c:pt idx="301">
                  <c:v>1970</c:v>
                </c:pt>
                <c:pt idx="302">
                  <c:v>1970</c:v>
                </c:pt>
                <c:pt idx="303">
                  <c:v>1970</c:v>
                </c:pt>
                <c:pt idx="304">
                  <c:v>1970</c:v>
                </c:pt>
                <c:pt idx="305">
                  <c:v>2030</c:v>
                </c:pt>
                <c:pt idx="306">
                  <c:v>2220</c:v>
                </c:pt>
                <c:pt idx="307">
                  <c:v>2420</c:v>
                </c:pt>
                <c:pt idx="308">
                  <c:v>2420</c:v>
                </c:pt>
                <c:pt idx="309">
                  <c:v>2300</c:v>
                </c:pt>
                <c:pt idx="310">
                  <c:v>2130</c:v>
                </c:pt>
                <c:pt idx="311">
                  <c:v>2000</c:v>
                </c:pt>
                <c:pt idx="312">
                  <c:v>1970</c:v>
                </c:pt>
                <c:pt idx="313">
                  <c:v>1970</c:v>
                </c:pt>
                <c:pt idx="314">
                  <c:v>1970</c:v>
                </c:pt>
                <c:pt idx="315">
                  <c:v>1970</c:v>
                </c:pt>
                <c:pt idx="316">
                  <c:v>1970</c:v>
                </c:pt>
                <c:pt idx="317">
                  <c:v>2030</c:v>
                </c:pt>
                <c:pt idx="318">
                  <c:v>2220</c:v>
                </c:pt>
                <c:pt idx="319">
                  <c:v>2420</c:v>
                </c:pt>
                <c:pt idx="320">
                  <c:v>2420</c:v>
                </c:pt>
                <c:pt idx="321">
                  <c:v>2300</c:v>
                </c:pt>
                <c:pt idx="322">
                  <c:v>2130</c:v>
                </c:pt>
                <c:pt idx="323">
                  <c:v>2000</c:v>
                </c:pt>
                <c:pt idx="324">
                  <c:v>1970</c:v>
                </c:pt>
                <c:pt idx="325">
                  <c:v>1970</c:v>
                </c:pt>
                <c:pt idx="326">
                  <c:v>1970</c:v>
                </c:pt>
                <c:pt idx="327">
                  <c:v>1970</c:v>
                </c:pt>
                <c:pt idx="328">
                  <c:v>1970</c:v>
                </c:pt>
                <c:pt idx="329">
                  <c:v>2030</c:v>
                </c:pt>
                <c:pt idx="330">
                  <c:v>2220</c:v>
                </c:pt>
                <c:pt idx="331">
                  <c:v>2420</c:v>
                </c:pt>
                <c:pt idx="332">
                  <c:v>2420</c:v>
                </c:pt>
                <c:pt idx="333">
                  <c:v>2300</c:v>
                </c:pt>
                <c:pt idx="334">
                  <c:v>2130</c:v>
                </c:pt>
                <c:pt idx="335">
                  <c:v>2000</c:v>
                </c:pt>
                <c:pt idx="336">
                  <c:v>1970</c:v>
                </c:pt>
                <c:pt idx="337">
                  <c:v>1970</c:v>
                </c:pt>
                <c:pt idx="338">
                  <c:v>1970</c:v>
                </c:pt>
                <c:pt idx="339">
                  <c:v>1970</c:v>
                </c:pt>
                <c:pt idx="340">
                  <c:v>1970</c:v>
                </c:pt>
                <c:pt idx="341">
                  <c:v>2030</c:v>
                </c:pt>
                <c:pt idx="342">
                  <c:v>2220</c:v>
                </c:pt>
                <c:pt idx="343">
                  <c:v>2420</c:v>
                </c:pt>
                <c:pt idx="344">
                  <c:v>2420</c:v>
                </c:pt>
                <c:pt idx="345">
                  <c:v>2300</c:v>
                </c:pt>
                <c:pt idx="346">
                  <c:v>2130</c:v>
                </c:pt>
                <c:pt idx="347">
                  <c:v>2000</c:v>
                </c:pt>
                <c:pt idx="348">
                  <c:v>1970</c:v>
                </c:pt>
                <c:pt idx="349">
                  <c:v>1970</c:v>
                </c:pt>
                <c:pt idx="350">
                  <c:v>1970</c:v>
                </c:pt>
                <c:pt idx="351">
                  <c:v>1970</c:v>
                </c:pt>
                <c:pt idx="352">
                  <c:v>1970</c:v>
                </c:pt>
                <c:pt idx="353">
                  <c:v>2030</c:v>
                </c:pt>
                <c:pt idx="354">
                  <c:v>2220</c:v>
                </c:pt>
                <c:pt idx="355">
                  <c:v>2420</c:v>
                </c:pt>
                <c:pt idx="356">
                  <c:v>2420</c:v>
                </c:pt>
                <c:pt idx="357">
                  <c:v>2300</c:v>
                </c:pt>
                <c:pt idx="358">
                  <c:v>2130</c:v>
                </c:pt>
                <c:pt idx="359">
                  <c:v>2000</c:v>
                </c:pt>
                <c:pt idx="360">
                  <c:v>1970</c:v>
                </c:pt>
                <c:pt idx="361">
                  <c:v>1970</c:v>
                </c:pt>
                <c:pt idx="362">
                  <c:v>1970</c:v>
                </c:pt>
                <c:pt idx="363">
                  <c:v>1970</c:v>
                </c:pt>
                <c:pt idx="364">
                  <c:v>1970</c:v>
                </c:pt>
                <c:pt idx="365">
                  <c:v>2030</c:v>
                </c:pt>
                <c:pt idx="366">
                  <c:v>2220</c:v>
                </c:pt>
                <c:pt idx="367">
                  <c:v>2420</c:v>
                </c:pt>
                <c:pt idx="368">
                  <c:v>2420</c:v>
                </c:pt>
                <c:pt idx="369">
                  <c:v>2300</c:v>
                </c:pt>
                <c:pt idx="370">
                  <c:v>2130</c:v>
                </c:pt>
                <c:pt idx="371">
                  <c:v>2000</c:v>
                </c:pt>
                <c:pt idx="372">
                  <c:v>1970</c:v>
                </c:pt>
                <c:pt idx="373">
                  <c:v>1970</c:v>
                </c:pt>
                <c:pt idx="374">
                  <c:v>1970</c:v>
                </c:pt>
                <c:pt idx="375">
                  <c:v>1970</c:v>
                </c:pt>
                <c:pt idx="376">
                  <c:v>1970</c:v>
                </c:pt>
                <c:pt idx="377">
                  <c:v>2030</c:v>
                </c:pt>
                <c:pt idx="378">
                  <c:v>2220</c:v>
                </c:pt>
                <c:pt idx="379">
                  <c:v>2420</c:v>
                </c:pt>
                <c:pt idx="380">
                  <c:v>2420</c:v>
                </c:pt>
                <c:pt idx="381">
                  <c:v>2300</c:v>
                </c:pt>
                <c:pt idx="382">
                  <c:v>2130</c:v>
                </c:pt>
                <c:pt idx="383">
                  <c:v>2000</c:v>
                </c:pt>
                <c:pt idx="384">
                  <c:v>1970</c:v>
                </c:pt>
                <c:pt idx="385">
                  <c:v>1970</c:v>
                </c:pt>
                <c:pt idx="386">
                  <c:v>1970</c:v>
                </c:pt>
                <c:pt idx="387">
                  <c:v>1970</c:v>
                </c:pt>
                <c:pt idx="388">
                  <c:v>1970</c:v>
                </c:pt>
                <c:pt idx="389">
                  <c:v>2030</c:v>
                </c:pt>
                <c:pt idx="390">
                  <c:v>2220</c:v>
                </c:pt>
                <c:pt idx="391">
                  <c:v>2420</c:v>
                </c:pt>
                <c:pt idx="392">
                  <c:v>2420</c:v>
                </c:pt>
                <c:pt idx="393">
                  <c:v>2300</c:v>
                </c:pt>
                <c:pt idx="394">
                  <c:v>2130</c:v>
                </c:pt>
                <c:pt idx="395">
                  <c:v>2000</c:v>
                </c:pt>
                <c:pt idx="396">
                  <c:v>1970</c:v>
                </c:pt>
                <c:pt idx="397">
                  <c:v>1970</c:v>
                </c:pt>
                <c:pt idx="398">
                  <c:v>1970</c:v>
                </c:pt>
                <c:pt idx="399">
                  <c:v>1970</c:v>
                </c:pt>
                <c:pt idx="400">
                  <c:v>1970</c:v>
                </c:pt>
                <c:pt idx="401">
                  <c:v>2030</c:v>
                </c:pt>
                <c:pt idx="402">
                  <c:v>2220</c:v>
                </c:pt>
                <c:pt idx="403">
                  <c:v>2420</c:v>
                </c:pt>
                <c:pt idx="404">
                  <c:v>2420</c:v>
                </c:pt>
                <c:pt idx="405">
                  <c:v>2300</c:v>
                </c:pt>
                <c:pt idx="406">
                  <c:v>2130</c:v>
                </c:pt>
                <c:pt idx="407">
                  <c:v>2000</c:v>
                </c:pt>
                <c:pt idx="408">
                  <c:v>1970</c:v>
                </c:pt>
                <c:pt idx="409">
                  <c:v>1970</c:v>
                </c:pt>
                <c:pt idx="410">
                  <c:v>1970</c:v>
                </c:pt>
                <c:pt idx="411">
                  <c:v>1970</c:v>
                </c:pt>
                <c:pt idx="412">
                  <c:v>1970</c:v>
                </c:pt>
                <c:pt idx="413">
                  <c:v>2030</c:v>
                </c:pt>
                <c:pt idx="414">
                  <c:v>2220</c:v>
                </c:pt>
                <c:pt idx="415">
                  <c:v>2420</c:v>
                </c:pt>
                <c:pt idx="416">
                  <c:v>2420</c:v>
                </c:pt>
                <c:pt idx="417">
                  <c:v>2300</c:v>
                </c:pt>
                <c:pt idx="418">
                  <c:v>2130</c:v>
                </c:pt>
                <c:pt idx="419">
                  <c:v>2000</c:v>
                </c:pt>
                <c:pt idx="420">
                  <c:v>1970</c:v>
                </c:pt>
                <c:pt idx="421">
                  <c:v>1970</c:v>
                </c:pt>
                <c:pt idx="422">
                  <c:v>1970</c:v>
                </c:pt>
                <c:pt idx="423">
                  <c:v>1970</c:v>
                </c:pt>
                <c:pt idx="424">
                  <c:v>1970</c:v>
                </c:pt>
                <c:pt idx="425">
                  <c:v>2030</c:v>
                </c:pt>
                <c:pt idx="426">
                  <c:v>2220</c:v>
                </c:pt>
                <c:pt idx="427">
                  <c:v>2420</c:v>
                </c:pt>
                <c:pt idx="428">
                  <c:v>2420</c:v>
                </c:pt>
                <c:pt idx="429">
                  <c:v>2300</c:v>
                </c:pt>
                <c:pt idx="430">
                  <c:v>2130</c:v>
                </c:pt>
                <c:pt idx="431">
                  <c:v>2000</c:v>
                </c:pt>
                <c:pt idx="432">
                  <c:v>1970</c:v>
                </c:pt>
                <c:pt idx="433">
                  <c:v>1970</c:v>
                </c:pt>
                <c:pt idx="434">
                  <c:v>1970</c:v>
                </c:pt>
                <c:pt idx="435">
                  <c:v>1970</c:v>
                </c:pt>
                <c:pt idx="436">
                  <c:v>1970</c:v>
                </c:pt>
                <c:pt idx="437">
                  <c:v>2030</c:v>
                </c:pt>
                <c:pt idx="438">
                  <c:v>2220</c:v>
                </c:pt>
                <c:pt idx="439">
                  <c:v>2420</c:v>
                </c:pt>
                <c:pt idx="440">
                  <c:v>2420</c:v>
                </c:pt>
                <c:pt idx="441">
                  <c:v>2300</c:v>
                </c:pt>
                <c:pt idx="442">
                  <c:v>2130</c:v>
                </c:pt>
                <c:pt idx="443">
                  <c:v>2000</c:v>
                </c:pt>
                <c:pt idx="444">
                  <c:v>1970</c:v>
                </c:pt>
                <c:pt idx="445">
                  <c:v>1970</c:v>
                </c:pt>
                <c:pt idx="446">
                  <c:v>1970</c:v>
                </c:pt>
                <c:pt idx="447">
                  <c:v>1970</c:v>
                </c:pt>
                <c:pt idx="448">
                  <c:v>1970</c:v>
                </c:pt>
                <c:pt idx="449">
                  <c:v>2030</c:v>
                </c:pt>
                <c:pt idx="450">
                  <c:v>2220</c:v>
                </c:pt>
                <c:pt idx="451">
                  <c:v>2420</c:v>
                </c:pt>
                <c:pt idx="452">
                  <c:v>2420</c:v>
                </c:pt>
                <c:pt idx="453">
                  <c:v>2300</c:v>
                </c:pt>
                <c:pt idx="454">
                  <c:v>2130</c:v>
                </c:pt>
                <c:pt idx="455">
                  <c:v>2000</c:v>
                </c:pt>
                <c:pt idx="456">
                  <c:v>1970</c:v>
                </c:pt>
                <c:pt idx="457">
                  <c:v>1970</c:v>
                </c:pt>
                <c:pt idx="458">
                  <c:v>1970</c:v>
                </c:pt>
                <c:pt idx="459">
                  <c:v>1970</c:v>
                </c:pt>
                <c:pt idx="460">
                  <c:v>1970</c:v>
                </c:pt>
                <c:pt idx="461">
                  <c:v>2030</c:v>
                </c:pt>
                <c:pt idx="462">
                  <c:v>2220</c:v>
                </c:pt>
                <c:pt idx="463">
                  <c:v>2420</c:v>
                </c:pt>
                <c:pt idx="464">
                  <c:v>2420</c:v>
                </c:pt>
                <c:pt idx="465">
                  <c:v>2300</c:v>
                </c:pt>
                <c:pt idx="466">
                  <c:v>2130</c:v>
                </c:pt>
                <c:pt idx="467">
                  <c:v>2000</c:v>
                </c:pt>
                <c:pt idx="468">
                  <c:v>1970</c:v>
                </c:pt>
                <c:pt idx="469">
                  <c:v>1970</c:v>
                </c:pt>
                <c:pt idx="470">
                  <c:v>1970</c:v>
                </c:pt>
                <c:pt idx="471">
                  <c:v>1970</c:v>
                </c:pt>
                <c:pt idx="472">
                  <c:v>1970</c:v>
                </c:pt>
                <c:pt idx="473">
                  <c:v>2030</c:v>
                </c:pt>
                <c:pt idx="474">
                  <c:v>2220</c:v>
                </c:pt>
                <c:pt idx="475">
                  <c:v>2420</c:v>
                </c:pt>
                <c:pt idx="476">
                  <c:v>2420</c:v>
                </c:pt>
                <c:pt idx="477">
                  <c:v>2300</c:v>
                </c:pt>
                <c:pt idx="478">
                  <c:v>2130</c:v>
                </c:pt>
                <c:pt idx="479">
                  <c:v>2000</c:v>
                </c:pt>
                <c:pt idx="480">
                  <c:v>1970</c:v>
                </c:pt>
                <c:pt idx="481">
                  <c:v>1970</c:v>
                </c:pt>
                <c:pt idx="482">
                  <c:v>1970</c:v>
                </c:pt>
                <c:pt idx="483">
                  <c:v>1970</c:v>
                </c:pt>
                <c:pt idx="484">
                  <c:v>1970</c:v>
                </c:pt>
                <c:pt idx="485">
                  <c:v>2030</c:v>
                </c:pt>
                <c:pt idx="486">
                  <c:v>2220</c:v>
                </c:pt>
                <c:pt idx="487">
                  <c:v>2420</c:v>
                </c:pt>
                <c:pt idx="488">
                  <c:v>2420</c:v>
                </c:pt>
                <c:pt idx="489">
                  <c:v>2300</c:v>
                </c:pt>
                <c:pt idx="490">
                  <c:v>2130</c:v>
                </c:pt>
                <c:pt idx="491">
                  <c:v>2000</c:v>
                </c:pt>
                <c:pt idx="492">
                  <c:v>1970</c:v>
                </c:pt>
                <c:pt idx="493">
                  <c:v>1970</c:v>
                </c:pt>
                <c:pt idx="494">
                  <c:v>1970</c:v>
                </c:pt>
                <c:pt idx="495">
                  <c:v>1970</c:v>
                </c:pt>
                <c:pt idx="496">
                  <c:v>1970</c:v>
                </c:pt>
                <c:pt idx="497">
                  <c:v>2030</c:v>
                </c:pt>
                <c:pt idx="498">
                  <c:v>2220</c:v>
                </c:pt>
                <c:pt idx="499">
                  <c:v>2420</c:v>
                </c:pt>
                <c:pt idx="500">
                  <c:v>2420</c:v>
                </c:pt>
                <c:pt idx="501">
                  <c:v>2300</c:v>
                </c:pt>
                <c:pt idx="502">
                  <c:v>2130</c:v>
                </c:pt>
                <c:pt idx="503">
                  <c:v>2000</c:v>
                </c:pt>
                <c:pt idx="504">
                  <c:v>1970</c:v>
                </c:pt>
                <c:pt idx="505">
                  <c:v>1970</c:v>
                </c:pt>
                <c:pt idx="506">
                  <c:v>1970</c:v>
                </c:pt>
                <c:pt idx="507">
                  <c:v>1970</c:v>
                </c:pt>
                <c:pt idx="508">
                  <c:v>1970</c:v>
                </c:pt>
                <c:pt idx="509">
                  <c:v>2030</c:v>
                </c:pt>
                <c:pt idx="510">
                  <c:v>2220</c:v>
                </c:pt>
                <c:pt idx="511">
                  <c:v>2420</c:v>
                </c:pt>
                <c:pt idx="512">
                  <c:v>2420</c:v>
                </c:pt>
                <c:pt idx="513">
                  <c:v>2300</c:v>
                </c:pt>
                <c:pt idx="514">
                  <c:v>2130</c:v>
                </c:pt>
                <c:pt idx="515">
                  <c:v>2000</c:v>
                </c:pt>
                <c:pt idx="516">
                  <c:v>1970</c:v>
                </c:pt>
                <c:pt idx="517">
                  <c:v>1970</c:v>
                </c:pt>
                <c:pt idx="518">
                  <c:v>1970</c:v>
                </c:pt>
                <c:pt idx="519">
                  <c:v>1970</c:v>
                </c:pt>
                <c:pt idx="520">
                  <c:v>1970</c:v>
                </c:pt>
                <c:pt idx="521">
                  <c:v>2030</c:v>
                </c:pt>
                <c:pt idx="522">
                  <c:v>2220</c:v>
                </c:pt>
                <c:pt idx="523">
                  <c:v>2420</c:v>
                </c:pt>
                <c:pt idx="524">
                  <c:v>2420</c:v>
                </c:pt>
                <c:pt idx="525">
                  <c:v>2300</c:v>
                </c:pt>
                <c:pt idx="526">
                  <c:v>2130</c:v>
                </c:pt>
                <c:pt idx="527">
                  <c:v>2000</c:v>
                </c:pt>
                <c:pt idx="528">
                  <c:v>1970</c:v>
                </c:pt>
                <c:pt idx="529">
                  <c:v>1970</c:v>
                </c:pt>
                <c:pt idx="530">
                  <c:v>1970</c:v>
                </c:pt>
                <c:pt idx="531">
                  <c:v>1970</c:v>
                </c:pt>
                <c:pt idx="532">
                  <c:v>1970</c:v>
                </c:pt>
                <c:pt idx="533">
                  <c:v>2030</c:v>
                </c:pt>
                <c:pt idx="534">
                  <c:v>2220</c:v>
                </c:pt>
                <c:pt idx="535">
                  <c:v>2420</c:v>
                </c:pt>
                <c:pt idx="536">
                  <c:v>2420</c:v>
                </c:pt>
                <c:pt idx="537">
                  <c:v>2300</c:v>
                </c:pt>
                <c:pt idx="538">
                  <c:v>2130</c:v>
                </c:pt>
                <c:pt idx="539">
                  <c:v>2000</c:v>
                </c:pt>
                <c:pt idx="540">
                  <c:v>1970</c:v>
                </c:pt>
                <c:pt idx="541">
                  <c:v>1970</c:v>
                </c:pt>
                <c:pt idx="542">
                  <c:v>1970</c:v>
                </c:pt>
                <c:pt idx="543">
                  <c:v>1970</c:v>
                </c:pt>
                <c:pt idx="544">
                  <c:v>1970</c:v>
                </c:pt>
                <c:pt idx="545">
                  <c:v>2030</c:v>
                </c:pt>
                <c:pt idx="546">
                  <c:v>2220</c:v>
                </c:pt>
                <c:pt idx="547">
                  <c:v>2420</c:v>
                </c:pt>
                <c:pt idx="548">
                  <c:v>2420</c:v>
                </c:pt>
                <c:pt idx="549">
                  <c:v>2300</c:v>
                </c:pt>
                <c:pt idx="550">
                  <c:v>2130</c:v>
                </c:pt>
                <c:pt idx="551">
                  <c:v>2000</c:v>
                </c:pt>
                <c:pt idx="552">
                  <c:v>1970</c:v>
                </c:pt>
                <c:pt idx="553">
                  <c:v>1970</c:v>
                </c:pt>
                <c:pt idx="554">
                  <c:v>1970</c:v>
                </c:pt>
                <c:pt idx="555">
                  <c:v>1970</c:v>
                </c:pt>
                <c:pt idx="556">
                  <c:v>1970</c:v>
                </c:pt>
                <c:pt idx="557">
                  <c:v>2030</c:v>
                </c:pt>
                <c:pt idx="558">
                  <c:v>2220</c:v>
                </c:pt>
                <c:pt idx="559">
                  <c:v>2420</c:v>
                </c:pt>
                <c:pt idx="560">
                  <c:v>2420</c:v>
                </c:pt>
                <c:pt idx="561">
                  <c:v>2300</c:v>
                </c:pt>
                <c:pt idx="562">
                  <c:v>2130</c:v>
                </c:pt>
                <c:pt idx="563">
                  <c:v>2000</c:v>
                </c:pt>
                <c:pt idx="564">
                  <c:v>1970</c:v>
                </c:pt>
                <c:pt idx="565">
                  <c:v>1970</c:v>
                </c:pt>
                <c:pt idx="566">
                  <c:v>1970</c:v>
                </c:pt>
                <c:pt idx="567">
                  <c:v>1970</c:v>
                </c:pt>
                <c:pt idx="568">
                  <c:v>1970</c:v>
                </c:pt>
                <c:pt idx="569">
                  <c:v>2030</c:v>
                </c:pt>
                <c:pt idx="570">
                  <c:v>2220</c:v>
                </c:pt>
                <c:pt idx="571">
                  <c:v>2420</c:v>
                </c:pt>
                <c:pt idx="572">
                  <c:v>2420</c:v>
                </c:pt>
                <c:pt idx="573">
                  <c:v>2300</c:v>
                </c:pt>
                <c:pt idx="574">
                  <c:v>2130</c:v>
                </c:pt>
                <c:pt idx="575">
                  <c:v>2000</c:v>
                </c:pt>
                <c:pt idx="576">
                  <c:v>1970</c:v>
                </c:pt>
                <c:pt idx="577">
                  <c:v>1970</c:v>
                </c:pt>
                <c:pt idx="578">
                  <c:v>1970</c:v>
                </c:pt>
                <c:pt idx="579">
                  <c:v>1970</c:v>
                </c:pt>
                <c:pt idx="580">
                  <c:v>1970</c:v>
                </c:pt>
                <c:pt idx="581">
                  <c:v>2030</c:v>
                </c:pt>
                <c:pt idx="582">
                  <c:v>2220</c:v>
                </c:pt>
                <c:pt idx="583">
                  <c:v>2420</c:v>
                </c:pt>
                <c:pt idx="584">
                  <c:v>2420</c:v>
                </c:pt>
                <c:pt idx="585">
                  <c:v>2300</c:v>
                </c:pt>
                <c:pt idx="586">
                  <c:v>2130</c:v>
                </c:pt>
                <c:pt idx="587">
                  <c:v>2000</c:v>
                </c:pt>
                <c:pt idx="588">
                  <c:v>1970</c:v>
                </c:pt>
                <c:pt idx="589">
                  <c:v>1970</c:v>
                </c:pt>
                <c:pt idx="590">
                  <c:v>1970</c:v>
                </c:pt>
                <c:pt idx="591">
                  <c:v>1970</c:v>
                </c:pt>
                <c:pt idx="592">
                  <c:v>1970</c:v>
                </c:pt>
                <c:pt idx="593">
                  <c:v>2030</c:v>
                </c:pt>
                <c:pt idx="594">
                  <c:v>2220</c:v>
                </c:pt>
                <c:pt idx="595">
                  <c:v>2420</c:v>
                </c:pt>
                <c:pt idx="596">
                  <c:v>2420</c:v>
                </c:pt>
                <c:pt idx="597">
                  <c:v>2300</c:v>
                </c:pt>
                <c:pt idx="598">
                  <c:v>2130</c:v>
                </c:pt>
                <c:pt idx="599">
                  <c:v>2000</c:v>
                </c:pt>
                <c:pt idx="600">
                  <c:v>1970</c:v>
                </c:pt>
                <c:pt idx="601">
                  <c:v>1970</c:v>
                </c:pt>
                <c:pt idx="602">
                  <c:v>1970</c:v>
                </c:pt>
                <c:pt idx="603">
                  <c:v>1970</c:v>
                </c:pt>
                <c:pt idx="604">
                  <c:v>1970</c:v>
                </c:pt>
                <c:pt idx="605">
                  <c:v>2030</c:v>
                </c:pt>
                <c:pt idx="606">
                  <c:v>2220</c:v>
                </c:pt>
                <c:pt idx="607">
                  <c:v>2420</c:v>
                </c:pt>
                <c:pt idx="608">
                  <c:v>2420</c:v>
                </c:pt>
                <c:pt idx="609">
                  <c:v>2300</c:v>
                </c:pt>
                <c:pt idx="610">
                  <c:v>2130</c:v>
                </c:pt>
                <c:pt idx="611">
                  <c:v>2000</c:v>
                </c:pt>
                <c:pt idx="612">
                  <c:v>1970</c:v>
                </c:pt>
                <c:pt idx="613">
                  <c:v>1970</c:v>
                </c:pt>
                <c:pt idx="614">
                  <c:v>1970</c:v>
                </c:pt>
                <c:pt idx="615">
                  <c:v>1970</c:v>
                </c:pt>
                <c:pt idx="616">
                  <c:v>1970</c:v>
                </c:pt>
                <c:pt idx="617">
                  <c:v>2030</c:v>
                </c:pt>
                <c:pt idx="618">
                  <c:v>2220</c:v>
                </c:pt>
                <c:pt idx="619">
                  <c:v>2420</c:v>
                </c:pt>
                <c:pt idx="620">
                  <c:v>2420</c:v>
                </c:pt>
                <c:pt idx="621">
                  <c:v>2300</c:v>
                </c:pt>
                <c:pt idx="622">
                  <c:v>2130</c:v>
                </c:pt>
                <c:pt idx="623">
                  <c:v>2000</c:v>
                </c:pt>
                <c:pt idx="624">
                  <c:v>1970</c:v>
                </c:pt>
                <c:pt idx="625">
                  <c:v>1970</c:v>
                </c:pt>
                <c:pt idx="626">
                  <c:v>1970</c:v>
                </c:pt>
                <c:pt idx="627">
                  <c:v>1970</c:v>
                </c:pt>
                <c:pt idx="628">
                  <c:v>1970</c:v>
                </c:pt>
                <c:pt idx="629">
                  <c:v>2030</c:v>
                </c:pt>
                <c:pt idx="630">
                  <c:v>2220</c:v>
                </c:pt>
                <c:pt idx="631">
                  <c:v>2420</c:v>
                </c:pt>
                <c:pt idx="632">
                  <c:v>2420</c:v>
                </c:pt>
                <c:pt idx="633">
                  <c:v>2300</c:v>
                </c:pt>
                <c:pt idx="634">
                  <c:v>2130</c:v>
                </c:pt>
                <c:pt idx="635">
                  <c:v>2000</c:v>
                </c:pt>
                <c:pt idx="636">
                  <c:v>1970</c:v>
                </c:pt>
                <c:pt idx="637">
                  <c:v>1970</c:v>
                </c:pt>
                <c:pt idx="638">
                  <c:v>1970</c:v>
                </c:pt>
                <c:pt idx="639">
                  <c:v>1970</c:v>
                </c:pt>
                <c:pt idx="640">
                  <c:v>1970</c:v>
                </c:pt>
                <c:pt idx="641">
                  <c:v>2030</c:v>
                </c:pt>
                <c:pt idx="642">
                  <c:v>2220</c:v>
                </c:pt>
                <c:pt idx="643">
                  <c:v>2420</c:v>
                </c:pt>
                <c:pt idx="644">
                  <c:v>2420</c:v>
                </c:pt>
                <c:pt idx="645">
                  <c:v>2300</c:v>
                </c:pt>
                <c:pt idx="646">
                  <c:v>2130</c:v>
                </c:pt>
                <c:pt idx="647">
                  <c:v>2000</c:v>
                </c:pt>
                <c:pt idx="648">
                  <c:v>1970</c:v>
                </c:pt>
                <c:pt idx="649">
                  <c:v>1970</c:v>
                </c:pt>
                <c:pt idx="650">
                  <c:v>1970</c:v>
                </c:pt>
                <c:pt idx="651">
                  <c:v>1970</c:v>
                </c:pt>
                <c:pt idx="652">
                  <c:v>1970</c:v>
                </c:pt>
                <c:pt idx="653">
                  <c:v>2030</c:v>
                </c:pt>
                <c:pt idx="654">
                  <c:v>2220</c:v>
                </c:pt>
                <c:pt idx="655">
                  <c:v>2420</c:v>
                </c:pt>
                <c:pt idx="656">
                  <c:v>2420</c:v>
                </c:pt>
                <c:pt idx="657">
                  <c:v>2300</c:v>
                </c:pt>
                <c:pt idx="658">
                  <c:v>2130</c:v>
                </c:pt>
                <c:pt idx="659">
                  <c:v>2000</c:v>
                </c:pt>
                <c:pt idx="660">
                  <c:v>1970</c:v>
                </c:pt>
                <c:pt idx="661">
                  <c:v>1970</c:v>
                </c:pt>
                <c:pt idx="662">
                  <c:v>1970</c:v>
                </c:pt>
                <c:pt idx="663">
                  <c:v>1970</c:v>
                </c:pt>
                <c:pt idx="664">
                  <c:v>1970</c:v>
                </c:pt>
                <c:pt idx="665">
                  <c:v>2030</c:v>
                </c:pt>
                <c:pt idx="666">
                  <c:v>2220</c:v>
                </c:pt>
                <c:pt idx="667">
                  <c:v>2420</c:v>
                </c:pt>
                <c:pt idx="668">
                  <c:v>2420</c:v>
                </c:pt>
                <c:pt idx="669">
                  <c:v>2300</c:v>
                </c:pt>
                <c:pt idx="670">
                  <c:v>2130</c:v>
                </c:pt>
                <c:pt idx="671">
                  <c:v>2000</c:v>
                </c:pt>
                <c:pt idx="672">
                  <c:v>1970</c:v>
                </c:pt>
                <c:pt idx="673">
                  <c:v>1970</c:v>
                </c:pt>
                <c:pt idx="674">
                  <c:v>1970</c:v>
                </c:pt>
                <c:pt idx="675">
                  <c:v>1970</c:v>
                </c:pt>
                <c:pt idx="676">
                  <c:v>1970</c:v>
                </c:pt>
                <c:pt idx="677">
                  <c:v>2030</c:v>
                </c:pt>
                <c:pt idx="678">
                  <c:v>2220</c:v>
                </c:pt>
                <c:pt idx="679">
                  <c:v>2420</c:v>
                </c:pt>
                <c:pt idx="680">
                  <c:v>2420</c:v>
                </c:pt>
                <c:pt idx="681">
                  <c:v>2300</c:v>
                </c:pt>
                <c:pt idx="682">
                  <c:v>2130</c:v>
                </c:pt>
                <c:pt idx="683">
                  <c:v>2000</c:v>
                </c:pt>
                <c:pt idx="684">
                  <c:v>1970</c:v>
                </c:pt>
                <c:pt idx="685">
                  <c:v>1970</c:v>
                </c:pt>
                <c:pt idx="686">
                  <c:v>1970</c:v>
                </c:pt>
                <c:pt idx="687">
                  <c:v>1970</c:v>
                </c:pt>
                <c:pt idx="688">
                  <c:v>1970</c:v>
                </c:pt>
                <c:pt idx="689">
                  <c:v>2030</c:v>
                </c:pt>
                <c:pt idx="690">
                  <c:v>2220</c:v>
                </c:pt>
                <c:pt idx="691">
                  <c:v>2420</c:v>
                </c:pt>
                <c:pt idx="692">
                  <c:v>2420</c:v>
                </c:pt>
                <c:pt idx="693">
                  <c:v>2300</c:v>
                </c:pt>
                <c:pt idx="694">
                  <c:v>2130</c:v>
                </c:pt>
                <c:pt idx="695">
                  <c:v>2000</c:v>
                </c:pt>
                <c:pt idx="696">
                  <c:v>1970</c:v>
                </c:pt>
                <c:pt idx="697">
                  <c:v>1970</c:v>
                </c:pt>
                <c:pt idx="698">
                  <c:v>1970</c:v>
                </c:pt>
                <c:pt idx="699">
                  <c:v>1970</c:v>
                </c:pt>
                <c:pt idx="700">
                  <c:v>1970</c:v>
                </c:pt>
                <c:pt idx="701">
                  <c:v>2030</c:v>
                </c:pt>
                <c:pt idx="702">
                  <c:v>2220</c:v>
                </c:pt>
                <c:pt idx="703">
                  <c:v>2420</c:v>
                </c:pt>
                <c:pt idx="704">
                  <c:v>2420</c:v>
                </c:pt>
                <c:pt idx="705">
                  <c:v>2300</c:v>
                </c:pt>
                <c:pt idx="706">
                  <c:v>2130</c:v>
                </c:pt>
                <c:pt idx="707">
                  <c:v>2000</c:v>
                </c:pt>
                <c:pt idx="708">
                  <c:v>1970</c:v>
                </c:pt>
                <c:pt idx="709">
                  <c:v>1970</c:v>
                </c:pt>
                <c:pt idx="710">
                  <c:v>1970</c:v>
                </c:pt>
                <c:pt idx="711">
                  <c:v>1970</c:v>
                </c:pt>
                <c:pt idx="712">
                  <c:v>1970</c:v>
                </c:pt>
                <c:pt idx="713">
                  <c:v>2030</c:v>
                </c:pt>
                <c:pt idx="714">
                  <c:v>2220</c:v>
                </c:pt>
                <c:pt idx="715">
                  <c:v>2420</c:v>
                </c:pt>
                <c:pt idx="716">
                  <c:v>2420</c:v>
                </c:pt>
                <c:pt idx="717">
                  <c:v>2300</c:v>
                </c:pt>
                <c:pt idx="718">
                  <c:v>2130</c:v>
                </c:pt>
                <c:pt idx="719">
                  <c:v>2000</c:v>
                </c:pt>
                <c:pt idx="720">
                  <c:v>1970</c:v>
                </c:pt>
                <c:pt idx="721">
                  <c:v>1970</c:v>
                </c:pt>
                <c:pt idx="722">
                  <c:v>1970</c:v>
                </c:pt>
                <c:pt idx="723">
                  <c:v>1970</c:v>
                </c:pt>
                <c:pt idx="724">
                  <c:v>1970</c:v>
                </c:pt>
                <c:pt idx="725">
                  <c:v>2030</c:v>
                </c:pt>
                <c:pt idx="726">
                  <c:v>2220</c:v>
                </c:pt>
                <c:pt idx="727">
                  <c:v>2420</c:v>
                </c:pt>
                <c:pt idx="728">
                  <c:v>2420</c:v>
                </c:pt>
                <c:pt idx="729">
                  <c:v>2300</c:v>
                </c:pt>
                <c:pt idx="730">
                  <c:v>2130</c:v>
                </c:pt>
                <c:pt idx="731">
                  <c:v>2000</c:v>
                </c:pt>
                <c:pt idx="732">
                  <c:v>1970</c:v>
                </c:pt>
                <c:pt idx="733">
                  <c:v>1970</c:v>
                </c:pt>
                <c:pt idx="734">
                  <c:v>1970</c:v>
                </c:pt>
                <c:pt idx="735">
                  <c:v>1970</c:v>
                </c:pt>
                <c:pt idx="736">
                  <c:v>1970</c:v>
                </c:pt>
                <c:pt idx="737">
                  <c:v>2030</c:v>
                </c:pt>
                <c:pt idx="738">
                  <c:v>2220</c:v>
                </c:pt>
                <c:pt idx="739">
                  <c:v>2420</c:v>
                </c:pt>
                <c:pt idx="740">
                  <c:v>2420</c:v>
                </c:pt>
                <c:pt idx="741">
                  <c:v>2300</c:v>
                </c:pt>
                <c:pt idx="742">
                  <c:v>2130</c:v>
                </c:pt>
                <c:pt idx="743">
                  <c:v>2000</c:v>
                </c:pt>
                <c:pt idx="744">
                  <c:v>1970</c:v>
                </c:pt>
                <c:pt idx="745">
                  <c:v>1970</c:v>
                </c:pt>
                <c:pt idx="746">
                  <c:v>1970</c:v>
                </c:pt>
                <c:pt idx="747">
                  <c:v>1970</c:v>
                </c:pt>
                <c:pt idx="748">
                  <c:v>1970</c:v>
                </c:pt>
                <c:pt idx="749">
                  <c:v>2030</c:v>
                </c:pt>
                <c:pt idx="750">
                  <c:v>2220</c:v>
                </c:pt>
                <c:pt idx="751">
                  <c:v>2420</c:v>
                </c:pt>
                <c:pt idx="752">
                  <c:v>2420</c:v>
                </c:pt>
                <c:pt idx="753">
                  <c:v>2300</c:v>
                </c:pt>
                <c:pt idx="754">
                  <c:v>2130</c:v>
                </c:pt>
                <c:pt idx="755">
                  <c:v>2000</c:v>
                </c:pt>
                <c:pt idx="756">
                  <c:v>1970</c:v>
                </c:pt>
                <c:pt idx="757">
                  <c:v>1970</c:v>
                </c:pt>
                <c:pt idx="758">
                  <c:v>1970</c:v>
                </c:pt>
                <c:pt idx="759">
                  <c:v>1970</c:v>
                </c:pt>
                <c:pt idx="760">
                  <c:v>1970</c:v>
                </c:pt>
                <c:pt idx="761">
                  <c:v>2030</c:v>
                </c:pt>
                <c:pt idx="762">
                  <c:v>2220</c:v>
                </c:pt>
                <c:pt idx="763">
                  <c:v>2420</c:v>
                </c:pt>
                <c:pt idx="764">
                  <c:v>2420</c:v>
                </c:pt>
                <c:pt idx="765">
                  <c:v>2300</c:v>
                </c:pt>
                <c:pt idx="766">
                  <c:v>2130</c:v>
                </c:pt>
                <c:pt idx="767">
                  <c:v>2000</c:v>
                </c:pt>
                <c:pt idx="768">
                  <c:v>1970</c:v>
                </c:pt>
                <c:pt idx="769">
                  <c:v>1970</c:v>
                </c:pt>
                <c:pt idx="770">
                  <c:v>1970</c:v>
                </c:pt>
                <c:pt idx="771">
                  <c:v>1970</c:v>
                </c:pt>
                <c:pt idx="772">
                  <c:v>1970</c:v>
                </c:pt>
                <c:pt idx="773">
                  <c:v>2030</c:v>
                </c:pt>
                <c:pt idx="774">
                  <c:v>2220</c:v>
                </c:pt>
                <c:pt idx="775">
                  <c:v>2420</c:v>
                </c:pt>
                <c:pt idx="776">
                  <c:v>2420</c:v>
                </c:pt>
                <c:pt idx="777">
                  <c:v>2300</c:v>
                </c:pt>
                <c:pt idx="778">
                  <c:v>2130</c:v>
                </c:pt>
                <c:pt idx="779">
                  <c:v>2000</c:v>
                </c:pt>
                <c:pt idx="780">
                  <c:v>1970</c:v>
                </c:pt>
                <c:pt idx="781">
                  <c:v>1970</c:v>
                </c:pt>
                <c:pt idx="782">
                  <c:v>1970</c:v>
                </c:pt>
                <c:pt idx="783">
                  <c:v>1970</c:v>
                </c:pt>
                <c:pt idx="784">
                  <c:v>1970</c:v>
                </c:pt>
                <c:pt idx="785">
                  <c:v>2030</c:v>
                </c:pt>
                <c:pt idx="786">
                  <c:v>2220</c:v>
                </c:pt>
                <c:pt idx="787">
                  <c:v>2420</c:v>
                </c:pt>
                <c:pt idx="788">
                  <c:v>2420</c:v>
                </c:pt>
                <c:pt idx="789">
                  <c:v>2300</c:v>
                </c:pt>
                <c:pt idx="790">
                  <c:v>2130</c:v>
                </c:pt>
                <c:pt idx="791">
                  <c:v>2000</c:v>
                </c:pt>
                <c:pt idx="792">
                  <c:v>1970</c:v>
                </c:pt>
                <c:pt idx="793">
                  <c:v>1970</c:v>
                </c:pt>
                <c:pt idx="794">
                  <c:v>1970</c:v>
                </c:pt>
                <c:pt idx="795">
                  <c:v>1970</c:v>
                </c:pt>
                <c:pt idx="796">
                  <c:v>1970</c:v>
                </c:pt>
                <c:pt idx="797">
                  <c:v>2030</c:v>
                </c:pt>
                <c:pt idx="798">
                  <c:v>2220</c:v>
                </c:pt>
                <c:pt idx="799">
                  <c:v>2420</c:v>
                </c:pt>
                <c:pt idx="800">
                  <c:v>2420</c:v>
                </c:pt>
                <c:pt idx="801">
                  <c:v>2300</c:v>
                </c:pt>
                <c:pt idx="802">
                  <c:v>2130</c:v>
                </c:pt>
                <c:pt idx="803">
                  <c:v>2000</c:v>
                </c:pt>
                <c:pt idx="804">
                  <c:v>1970</c:v>
                </c:pt>
                <c:pt idx="805">
                  <c:v>1970</c:v>
                </c:pt>
                <c:pt idx="806">
                  <c:v>1970</c:v>
                </c:pt>
                <c:pt idx="807">
                  <c:v>1970</c:v>
                </c:pt>
                <c:pt idx="808">
                  <c:v>1970</c:v>
                </c:pt>
                <c:pt idx="809">
                  <c:v>2030</c:v>
                </c:pt>
                <c:pt idx="810">
                  <c:v>2220</c:v>
                </c:pt>
                <c:pt idx="811">
                  <c:v>2420</c:v>
                </c:pt>
                <c:pt idx="812">
                  <c:v>2420</c:v>
                </c:pt>
                <c:pt idx="813">
                  <c:v>2300</c:v>
                </c:pt>
                <c:pt idx="814">
                  <c:v>2130</c:v>
                </c:pt>
                <c:pt idx="815">
                  <c:v>2000</c:v>
                </c:pt>
                <c:pt idx="816">
                  <c:v>1970</c:v>
                </c:pt>
                <c:pt idx="817">
                  <c:v>1970</c:v>
                </c:pt>
                <c:pt idx="818">
                  <c:v>1970</c:v>
                </c:pt>
                <c:pt idx="819">
                  <c:v>1970</c:v>
                </c:pt>
                <c:pt idx="820">
                  <c:v>1970</c:v>
                </c:pt>
                <c:pt idx="821">
                  <c:v>2030</c:v>
                </c:pt>
                <c:pt idx="822">
                  <c:v>2220</c:v>
                </c:pt>
                <c:pt idx="823">
                  <c:v>2420</c:v>
                </c:pt>
                <c:pt idx="824">
                  <c:v>2420</c:v>
                </c:pt>
                <c:pt idx="825">
                  <c:v>2300</c:v>
                </c:pt>
                <c:pt idx="826">
                  <c:v>2130</c:v>
                </c:pt>
                <c:pt idx="827">
                  <c:v>2000</c:v>
                </c:pt>
                <c:pt idx="828">
                  <c:v>1970</c:v>
                </c:pt>
                <c:pt idx="829">
                  <c:v>1970</c:v>
                </c:pt>
                <c:pt idx="830">
                  <c:v>1970</c:v>
                </c:pt>
                <c:pt idx="831">
                  <c:v>1970</c:v>
                </c:pt>
                <c:pt idx="832">
                  <c:v>1970</c:v>
                </c:pt>
                <c:pt idx="833">
                  <c:v>2030</c:v>
                </c:pt>
                <c:pt idx="834">
                  <c:v>2220</c:v>
                </c:pt>
                <c:pt idx="835">
                  <c:v>2420</c:v>
                </c:pt>
                <c:pt idx="836">
                  <c:v>2420</c:v>
                </c:pt>
                <c:pt idx="837">
                  <c:v>2300</c:v>
                </c:pt>
                <c:pt idx="838">
                  <c:v>2130</c:v>
                </c:pt>
                <c:pt idx="839">
                  <c:v>2000</c:v>
                </c:pt>
                <c:pt idx="840">
                  <c:v>1970</c:v>
                </c:pt>
                <c:pt idx="841">
                  <c:v>1970</c:v>
                </c:pt>
                <c:pt idx="842">
                  <c:v>1970</c:v>
                </c:pt>
                <c:pt idx="843">
                  <c:v>1970</c:v>
                </c:pt>
                <c:pt idx="844">
                  <c:v>1970</c:v>
                </c:pt>
                <c:pt idx="845">
                  <c:v>2030</c:v>
                </c:pt>
                <c:pt idx="846">
                  <c:v>2220</c:v>
                </c:pt>
                <c:pt idx="847">
                  <c:v>2420</c:v>
                </c:pt>
                <c:pt idx="848">
                  <c:v>2420</c:v>
                </c:pt>
                <c:pt idx="849">
                  <c:v>2300</c:v>
                </c:pt>
                <c:pt idx="850">
                  <c:v>2130</c:v>
                </c:pt>
                <c:pt idx="851">
                  <c:v>2000</c:v>
                </c:pt>
                <c:pt idx="852">
                  <c:v>1970</c:v>
                </c:pt>
                <c:pt idx="853">
                  <c:v>1970</c:v>
                </c:pt>
                <c:pt idx="854">
                  <c:v>1970</c:v>
                </c:pt>
                <c:pt idx="855">
                  <c:v>1970</c:v>
                </c:pt>
                <c:pt idx="856">
                  <c:v>1970</c:v>
                </c:pt>
                <c:pt idx="857">
                  <c:v>2030</c:v>
                </c:pt>
                <c:pt idx="858">
                  <c:v>2220</c:v>
                </c:pt>
                <c:pt idx="859">
                  <c:v>2420</c:v>
                </c:pt>
                <c:pt idx="860">
                  <c:v>2420</c:v>
                </c:pt>
                <c:pt idx="861">
                  <c:v>2300</c:v>
                </c:pt>
                <c:pt idx="862">
                  <c:v>2130</c:v>
                </c:pt>
                <c:pt idx="863">
                  <c:v>2000</c:v>
                </c:pt>
                <c:pt idx="864">
                  <c:v>1970</c:v>
                </c:pt>
                <c:pt idx="865">
                  <c:v>1970</c:v>
                </c:pt>
                <c:pt idx="866">
                  <c:v>1970</c:v>
                </c:pt>
                <c:pt idx="867">
                  <c:v>1970</c:v>
                </c:pt>
                <c:pt idx="868">
                  <c:v>1970</c:v>
                </c:pt>
                <c:pt idx="869">
                  <c:v>2030</c:v>
                </c:pt>
                <c:pt idx="870">
                  <c:v>2220</c:v>
                </c:pt>
                <c:pt idx="871">
                  <c:v>2420</c:v>
                </c:pt>
                <c:pt idx="872">
                  <c:v>2420</c:v>
                </c:pt>
                <c:pt idx="873">
                  <c:v>2300</c:v>
                </c:pt>
                <c:pt idx="874">
                  <c:v>2130</c:v>
                </c:pt>
                <c:pt idx="875">
                  <c:v>2000</c:v>
                </c:pt>
                <c:pt idx="876">
                  <c:v>1970</c:v>
                </c:pt>
                <c:pt idx="877">
                  <c:v>1970</c:v>
                </c:pt>
                <c:pt idx="878">
                  <c:v>1970</c:v>
                </c:pt>
                <c:pt idx="879">
                  <c:v>1970</c:v>
                </c:pt>
                <c:pt idx="880">
                  <c:v>1970</c:v>
                </c:pt>
                <c:pt idx="881">
                  <c:v>2030</c:v>
                </c:pt>
                <c:pt idx="882">
                  <c:v>2220</c:v>
                </c:pt>
                <c:pt idx="883">
                  <c:v>2420</c:v>
                </c:pt>
                <c:pt idx="884">
                  <c:v>2420</c:v>
                </c:pt>
                <c:pt idx="885">
                  <c:v>2300</c:v>
                </c:pt>
                <c:pt idx="886">
                  <c:v>2130</c:v>
                </c:pt>
                <c:pt idx="887">
                  <c:v>2000</c:v>
                </c:pt>
                <c:pt idx="888">
                  <c:v>1970</c:v>
                </c:pt>
                <c:pt idx="889">
                  <c:v>1970</c:v>
                </c:pt>
                <c:pt idx="890">
                  <c:v>1970</c:v>
                </c:pt>
                <c:pt idx="891">
                  <c:v>1970</c:v>
                </c:pt>
                <c:pt idx="892">
                  <c:v>1970</c:v>
                </c:pt>
                <c:pt idx="893">
                  <c:v>2030</c:v>
                </c:pt>
                <c:pt idx="894">
                  <c:v>2220</c:v>
                </c:pt>
                <c:pt idx="895">
                  <c:v>2420</c:v>
                </c:pt>
                <c:pt idx="896">
                  <c:v>2420</c:v>
                </c:pt>
                <c:pt idx="897">
                  <c:v>2300</c:v>
                </c:pt>
                <c:pt idx="898">
                  <c:v>2130</c:v>
                </c:pt>
                <c:pt idx="899">
                  <c:v>2000</c:v>
                </c:pt>
                <c:pt idx="900">
                  <c:v>1970</c:v>
                </c:pt>
                <c:pt idx="901">
                  <c:v>1970</c:v>
                </c:pt>
                <c:pt idx="902">
                  <c:v>1970</c:v>
                </c:pt>
                <c:pt idx="903">
                  <c:v>1970</c:v>
                </c:pt>
                <c:pt idx="904">
                  <c:v>1970</c:v>
                </c:pt>
                <c:pt idx="905">
                  <c:v>2030</c:v>
                </c:pt>
                <c:pt idx="906">
                  <c:v>2220</c:v>
                </c:pt>
                <c:pt idx="907">
                  <c:v>2420</c:v>
                </c:pt>
                <c:pt idx="908">
                  <c:v>2420</c:v>
                </c:pt>
                <c:pt idx="909">
                  <c:v>2300</c:v>
                </c:pt>
                <c:pt idx="910">
                  <c:v>2130</c:v>
                </c:pt>
                <c:pt idx="911">
                  <c:v>2000</c:v>
                </c:pt>
                <c:pt idx="912">
                  <c:v>1970</c:v>
                </c:pt>
                <c:pt idx="913">
                  <c:v>1970</c:v>
                </c:pt>
                <c:pt idx="914">
                  <c:v>1970</c:v>
                </c:pt>
                <c:pt idx="915">
                  <c:v>1970</c:v>
                </c:pt>
                <c:pt idx="916">
                  <c:v>1970</c:v>
                </c:pt>
                <c:pt idx="917">
                  <c:v>2030</c:v>
                </c:pt>
                <c:pt idx="918">
                  <c:v>2220</c:v>
                </c:pt>
                <c:pt idx="919">
                  <c:v>2420</c:v>
                </c:pt>
                <c:pt idx="920">
                  <c:v>2420</c:v>
                </c:pt>
                <c:pt idx="921">
                  <c:v>2300</c:v>
                </c:pt>
                <c:pt idx="922">
                  <c:v>2130</c:v>
                </c:pt>
                <c:pt idx="923">
                  <c:v>2000</c:v>
                </c:pt>
                <c:pt idx="924">
                  <c:v>1970</c:v>
                </c:pt>
                <c:pt idx="925">
                  <c:v>1970</c:v>
                </c:pt>
                <c:pt idx="926">
                  <c:v>1970</c:v>
                </c:pt>
                <c:pt idx="927">
                  <c:v>1970</c:v>
                </c:pt>
                <c:pt idx="928">
                  <c:v>1970</c:v>
                </c:pt>
                <c:pt idx="929">
                  <c:v>2030</c:v>
                </c:pt>
                <c:pt idx="930">
                  <c:v>2220</c:v>
                </c:pt>
                <c:pt idx="931">
                  <c:v>2420</c:v>
                </c:pt>
                <c:pt idx="932">
                  <c:v>2420</c:v>
                </c:pt>
                <c:pt idx="933">
                  <c:v>2300</c:v>
                </c:pt>
                <c:pt idx="934">
                  <c:v>2130</c:v>
                </c:pt>
                <c:pt idx="935">
                  <c:v>2000</c:v>
                </c:pt>
                <c:pt idx="936">
                  <c:v>1970</c:v>
                </c:pt>
                <c:pt idx="937">
                  <c:v>1970</c:v>
                </c:pt>
                <c:pt idx="938">
                  <c:v>1970</c:v>
                </c:pt>
                <c:pt idx="939">
                  <c:v>1970</c:v>
                </c:pt>
                <c:pt idx="940">
                  <c:v>1970</c:v>
                </c:pt>
                <c:pt idx="941">
                  <c:v>2030</c:v>
                </c:pt>
                <c:pt idx="942">
                  <c:v>2220</c:v>
                </c:pt>
                <c:pt idx="943">
                  <c:v>2420</c:v>
                </c:pt>
                <c:pt idx="944">
                  <c:v>2420</c:v>
                </c:pt>
                <c:pt idx="945">
                  <c:v>2300</c:v>
                </c:pt>
                <c:pt idx="946">
                  <c:v>2130</c:v>
                </c:pt>
                <c:pt idx="947">
                  <c:v>2000</c:v>
                </c:pt>
                <c:pt idx="948">
                  <c:v>1970</c:v>
                </c:pt>
                <c:pt idx="949">
                  <c:v>1970</c:v>
                </c:pt>
                <c:pt idx="950">
                  <c:v>1970</c:v>
                </c:pt>
                <c:pt idx="951">
                  <c:v>1970</c:v>
                </c:pt>
                <c:pt idx="952">
                  <c:v>1970</c:v>
                </c:pt>
                <c:pt idx="953">
                  <c:v>2030</c:v>
                </c:pt>
                <c:pt idx="954">
                  <c:v>2220</c:v>
                </c:pt>
                <c:pt idx="955">
                  <c:v>2420</c:v>
                </c:pt>
                <c:pt idx="956">
                  <c:v>2420</c:v>
                </c:pt>
                <c:pt idx="957">
                  <c:v>2300</c:v>
                </c:pt>
                <c:pt idx="958">
                  <c:v>2130</c:v>
                </c:pt>
                <c:pt idx="959">
                  <c:v>2000</c:v>
                </c:pt>
                <c:pt idx="960">
                  <c:v>1970</c:v>
                </c:pt>
                <c:pt idx="961">
                  <c:v>1970</c:v>
                </c:pt>
                <c:pt idx="962">
                  <c:v>1970</c:v>
                </c:pt>
                <c:pt idx="963">
                  <c:v>1970</c:v>
                </c:pt>
                <c:pt idx="964">
                  <c:v>1970</c:v>
                </c:pt>
                <c:pt idx="965">
                  <c:v>2030</c:v>
                </c:pt>
                <c:pt idx="966">
                  <c:v>2220</c:v>
                </c:pt>
                <c:pt idx="967">
                  <c:v>2420</c:v>
                </c:pt>
                <c:pt idx="968">
                  <c:v>2420</c:v>
                </c:pt>
                <c:pt idx="969">
                  <c:v>2300</c:v>
                </c:pt>
                <c:pt idx="970">
                  <c:v>2130</c:v>
                </c:pt>
                <c:pt idx="971">
                  <c:v>2000</c:v>
                </c:pt>
                <c:pt idx="972">
                  <c:v>1970</c:v>
                </c:pt>
                <c:pt idx="973">
                  <c:v>1970</c:v>
                </c:pt>
                <c:pt idx="974">
                  <c:v>1970</c:v>
                </c:pt>
                <c:pt idx="975">
                  <c:v>1970</c:v>
                </c:pt>
                <c:pt idx="976">
                  <c:v>1970</c:v>
                </c:pt>
                <c:pt idx="977">
                  <c:v>2030</c:v>
                </c:pt>
                <c:pt idx="978">
                  <c:v>2220</c:v>
                </c:pt>
                <c:pt idx="979">
                  <c:v>2420</c:v>
                </c:pt>
                <c:pt idx="980">
                  <c:v>2420</c:v>
                </c:pt>
                <c:pt idx="981">
                  <c:v>2300</c:v>
                </c:pt>
                <c:pt idx="982">
                  <c:v>2130</c:v>
                </c:pt>
                <c:pt idx="983">
                  <c:v>200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1350016"/>
        <c:axId val="291351552"/>
      </c:lineChart>
      <c:dateAx>
        <c:axId val="291239424"/>
        <c:scaling>
          <c:orientation val="minMax"/>
          <c:max val="36770"/>
          <c:min val="35339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minorGridlines>
          <c:spPr>
            <a:ln w="3175">
              <a:solidFill>
                <a:srgbClr val="000000"/>
              </a:solidFill>
              <a:prstDash val="sysDash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alendar Date</a:t>
                </a:r>
              </a:p>
            </c:rich>
          </c:tx>
          <c:layout>
            <c:manualLayout>
              <c:xMode val="edge"/>
              <c:yMode val="edge"/>
              <c:x val="0.44099378881987578"/>
              <c:y val="0.92647182337501921"/>
            </c:manualLayout>
          </c:layout>
          <c:overlay val="0"/>
          <c:spPr>
            <a:noFill/>
            <a:ln w="25400">
              <a:noFill/>
            </a:ln>
          </c:spPr>
        </c:title>
        <c:numFmt formatCode="mmm\-yy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1241344"/>
        <c:crosses val="autoZero"/>
        <c:auto val="1"/>
        <c:lblOffset val="100"/>
        <c:baseTimeUnit val="months"/>
        <c:majorUnit val="6"/>
        <c:majorTimeUnit val="months"/>
        <c:minorUnit val="1"/>
        <c:minorTimeUnit val="months"/>
      </c:dateAx>
      <c:valAx>
        <c:axId val="29124134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minorGridlines>
          <c:spPr>
            <a:ln w="3175">
              <a:solidFill>
                <a:srgbClr val="000000"/>
              </a:solidFill>
              <a:prstDash val="sysDash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low (TAF/mo)</a:t>
                </a:r>
              </a:p>
            </c:rich>
          </c:tx>
          <c:layout>
            <c:manualLayout>
              <c:xMode val="edge"/>
              <c:yMode val="edge"/>
              <c:x val="1.0869565217391304E-2"/>
              <c:y val="0.40588297051103905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1239424"/>
        <c:crosses val="autoZero"/>
        <c:crossBetween val="between"/>
        <c:majorUnit val="200"/>
        <c:minorUnit val="100"/>
      </c:valAx>
      <c:catAx>
        <c:axId val="291350016"/>
        <c:scaling>
          <c:orientation val="minMax"/>
        </c:scaling>
        <c:delete val="1"/>
        <c:axPos val="b"/>
        <c:majorTickMark val="out"/>
        <c:minorTickMark val="none"/>
        <c:tickLblPos val="nextTo"/>
        <c:crossAx val="291351552"/>
        <c:crosses val="autoZero"/>
        <c:auto val="1"/>
        <c:lblAlgn val="ctr"/>
        <c:lblOffset val="100"/>
        <c:noMultiLvlLbl val="0"/>
      </c:catAx>
      <c:valAx>
        <c:axId val="291351552"/>
        <c:scaling>
          <c:orientation val="minMax"/>
          <c:max val="2500"/>
        </c:scaling>
        <c:delete val="0"/>
        <c:axPos val="r"/>
        <c:numFmt formatCode="#,##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1350016"/>
        <c:crosses val="max"/>
        <c:crossBetween val="between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180124223602485"/>
          <c:y val="2.9411764705882353E-2"/>
          <c:w val="0.1440402142154846"/>
          <c:h val="0.3897214693257680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170667046189208E-2"/>
          <c:y val="0.1466275659824047"/>
          <c:w val="0.82480745035042746"/>
          <c:h val="0.73313782991202348"/>
        </c:manualLayout>
      </c:layout>
      <c:lineChart>
        <c:grouping val="standard"/>
        <c:varyColors val="0"/>
        <c:ser>
          <c:idx val="1"/>
          <c:order val="0"/>
          <c:tx>
            <c:v>Unimpaired Flow</c:v>
          </c:tx>
          <c:spPr>
            <a:ln w="25400">
              <a:solidFill>
                <a:srgbClr val="3366FF"/>
              </a:solidFill>
              <a:prstDash val="sysDash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G$7:$G$990</c:f>
              <c:numCache>
                <c:formatCode>#,##0</c:formatCode>
                <c:ptCount val="984"/>
                <c:pt idx="0">
                  <c:v>6</c:v>
                </c:pt>
                <c:pt idx="1">
                  <c:v>6</c:v>
                </c:pt>
                <c:pt idx="2">
                  <c:v>55</c:v>
                </c:pt>
                <c:pt idx="3">
                  <c:v>72</c:v>
                </c:pt>
                <c:pt idx="4">
                  <c:v>189</c:v>
                </c:pt>
                <c:pt idx="5">
                  <c:v>181</c:v>
                </c:pt>
                <c:pt idx="6">
                  <c:v>260</c:v>
                </c:pt>
                <c:pt idx="7">
                  <c:v>718</c:v>
                </c:pt>
                <c:pt idx="8">
                  <c:v>752</c:v>
                </c:pt>
                <c:pt idx="9">
                  <c:v>195</c:v>
                </c:pt>
                <c:pt idx="10">
                  <c:v>27</c:v>
                </c:pt>
                <c:pt idx="11">
                  <c:v>10</c:v>
                </c:pt>
                <c:pt idx="12">
                  <c:v>11</c:v>
                </c:pt>
                <c:pt idx="13">
                  <c:v>32</c:v>
                </c:pt>
                <c:pt idx="14">
                  <c:v>124</c:v>
                </c:pt>
                <c:pt idx="15">
                  <c:v>114</c:v>
                </c:pt>
                <c:pt idx="16">
                  <c:v>79</c:v>
                </c:pt>
                <c:pt idx="17">
                  <c:v>113</c:v>
                </c:pt>
                <c:pt idx="18">
                  <c:v>266</c:v>
                </c:pt>
                <c:pt idx="19">
                  <c:v>521</c:v>
                </c:pt>
                <c:pt idx="20">
                  <c:v>319</c:v>
                </c:pt>
                <c:pt idx="21">
                  <c:v>158</c:v>
                </c:pt>
                <c:pt idx="22">
                  <c:v>27</c:v>
                </c:pt>
                <c:pt idx="23">
                  <c:v>22</c:v>
                </c:pt>
                <c:pt idx="24">
                  <c:v>29</c:v>
                </c:pt>
                <c:pt idx="25">
                  <c:v>14</c:v>
                </c:pt>
                <c:pt idx="26">
                  <c:v>14</c:v>
                </c:pt>
                <c:pt idx="27">
                  <c:v>25</c:v>
                </c:pt>
                <c:pt idx="28">
                  <c:v>41</c:v>
                </c:pt>
                <c:pt idx="29">
                  <c:v>38</c:v>
                </c:pt>
                <c:pt idx="30">
                  <c:v>139</c:v>
                </c:pt>
                <c:pt idx="31">
                  <c:v>209</c:v>
                </c:pt>
                <c:pt idx="32">
                  <c:v>17</c:v>
                </c:pt>
                <c:pt idx="33">
                  <c:v>17</c:v>
                </c:pt>
                <c:pt idx="34">
                  <c:v>0</c:v>
                </c:pt>
                <c:pt idx="35">
                  <c:v>0</c:v>
                </c:pt>
                <c:pt idx="36">
                  <c:v>15</c:v>
                </c:pt>
                <c:pt idx="37">
                  <c:v>48</c:v>
                </c:pt>
                <c:pt idx="38">
                  <c:v>51</c:v>
                </c:pt>
                <c:pt idx="39">
                  <c:v>44</c:v>
                </c:pt>
                <c:pt idx="40">
                  <c:v>227</c:v>
                </c:pt>
                <c:pt idx="41">
                  <c:v>166</c:v>
                </c:pt>
                <c:pt idx="42">
                  <c:v>350</c:v>
                </c:pt>
                <c:pt idx="43">
                  <c:v>538</c:v>
                </c:pt>
                <c:pt idx="44">
                  <c:v>352</c:v>
                </c:pt>
                <c:pt idx="45">
                  <c:v>112</c:v>
                </c:pt>
                <c:pt idx="46">
                  <c:v>23</c:v>
                </c:pt>
                <c:pt idx="47">
                  <c:v>6</c:v>
                </c:pt>
                <c:pt idx="48">
                  <c:v>15</c:v>
                </c:pt>
                <c:pt idx="49">
                  <c:v>16</c:v>
                </c:pt>
                <c:pt idx="50">
                  <c:v>33</c:v>
                </c:pt>
                <c:pt idx="51">
                  <c:v>19</c:v>
                </c:pt>
                <c:pt idx="52">
                  <c:v>101</c:v>
                </c:pt>
                <c:pt idx="53">
                  <c:v>128</c:v>
                </c:pt>
                <c:pt idx="54">
                  <c:v>382</c:v>
                </c:pt>
                <c:pt idx="55">
                  <c:v>304</c:v>
                </c:pt>
                <c:pt idx="56">
                  <c:v>89</c:v>
                </c:pt>
                <c:pt idx="57">
                  <c:v>19</c:v>
                </c:pt>
                <c:pt idx="58">
                  <c:v>3</c:v>
                </c:pt>
                <c:pt idx="59">
                  <c:v>1</c:v>
                </c:pt>
                <c:pt idx="60">
                  <c:v>5</c:v>
                </c:pt>
                <c:pt idx="61">
                  <c:v>74</c:v>
                </c:pt>
                <c:pt idx="62">
                  <c:v>60</c:v>
                </c:pt>
                <c:pt idx="63">
                  <c:v>63</c:v>
                </c:pt>
                <c:pt idx="64">
                  <c:v>223</c:v>
                </c:pt>
                <c:pt idx="65">
                  <c:v>160</c:v>
                </c:pt>
                <c:pt idx="66">
                  <c:v>352</c:v>
                </c:pt>
                <c:pt idx="67">
                  <c:v>454</c:v>
                </c:pt>
                <c:pt idx="68">
                  <c:v>476</c:v>
                </c:pt>
                <c:pt idx="69">
                  <c:v>146</c:v>
                </c:pt>
                <c:pt idx="70">
                  <c:v>25</c:v>
                </c:pt>
                <c:pt idx="71">
                  <c:v>13</c:v>
                </c:pt>
                <c:pt idx="72">
                  <c:v>15</c:v>
                </c:pt>
                <c:pt idx="73">
                  <c:v>87</c:v>
                </c:pt>
                <c:pt idx="74">
                  <c:v>44</c:v>
                </c:pt>
                <c:pt idx="75">
                  <c:v>51</c:v>
                </c:pt>
                <c:pt idx="76">
                  <c:v>82</c:v>
                </c:pt>
                <c:pt idx="77">
                  <c:v>343</c:v>
                </c:pt>
                <c:pt idx="78">
                  <c:v>264</c:v>
                </c:pt>
                <c:pt idx="79">
                  <c:v>448</c:v>
                </c:pt>
                <c:pt idx="80">
                  <c:v>153</c:v>
                </c:pt>
                <c:pt idx="81">
                  <c:v>28</c:v>
                </c:pt>
                <c:pt idx="82">
                  <c:v>7</c:v>
                </c:pt>
                <c:pt idx="83">
                  <c:v>3</c:v>
                </c:pt>
                <c:pt idx="84">
                  <c:v>0</c:v>
                </c:pt>
                <c:pt idx="85">
                  <c:v>6</c:v>
                </c:pt>
                <c:pt idx="86">
                  <c:v>18</c:v>
                </c:pt>
                <c:pt idx="87">
                  <c:v>19</c:v>
                </c:pt>
                <c:pt idx="88">
                  <c:v>40</c:v>
                </c:pt>
                <c:pt idx="89">
                  <c:v>99</c:v>
                </c:pt>
                <c:pt idx="90">
                  <c:v>148</c:v>
                </c:pt>
                <c:pt idx="91">
                  <c:v>378</c:v>
                </c:pt>
                <c:pt idx="92">
                  <c:v>225</c:v>
                </c:pt>
                <c:pt idx="93">
                  <c:v>41</c:v>
                </c:pt>
                <c:pt idx="94">
                  <c:v>5</c:v>
                </c:pt>
                <c:pt idx="95">
                  <c:v>0</c:v>
                </c:pt>
                <c:pt idx="96">
                  <c:v>2</c:v>
                </c:pt>
                <c:pt idx="97">
                  <c:v>1</c:v>
                </c:pt>
                <c:pt idx="98">
                  <c:v>23</c:v>
                </c:pt>
                <c:pt idx="99">
                  <c:v>39</c:v>
                </c:pt>
                <c:pt idx="100">
                  <c:v>70</c:v>
                </c:pt>
                <c:pt idx="101">
                  <c:v>147</c:v>
                </c:pt>
                <c:pt idx="102">
                  <c:v>246</c:v>
                </c:pt>
                <c:pt idx="103">
                  <c:v>275</c:v>
                </c:pt>
                <c:pt idx="104">
                  <c:v>286</c:v>
                </c:pt>
                <c:pt idx="105">
                  <c:v>49</c:v>
                </c:pt>
                <c:pt idx="106">
                  <c:v>10</c:v>
                </c:pt>
                <c:pt idx="107">
                  <c:v>0</c:v>
                </c:pt>
                <c:pt idx="108">
                  <c:v>9</c:v>
                </c:pt>
                <c:pt idx="109">
                  <c:v>20</c:v>
                </c:pt>
                <c:pt idx="110">
                  <c:v>11</c:v>
                </c:pt>
                <c:pt idx="111">
                  <c:v>26</c:v>
                </c:pt>
                <c:pt idx="112">
                  <c:v>45</c:v>
                </c:pt>
                <c:pt idx="113">
                  <c:v>66</c:v>
                </c:pt>
                <c:pt idx="114">
                  <c:v>154</c:v>
                </c:pt>
                <c:pt idx="115">
                  <c:v>209</c:v>
                </c:pt>
                <c:pt idx="116">
                  <c:v>49</c:v>
                </c:pt>
                <c:pt idx="117">
                  <c:v>10</c:v>
                </c:pt>
                <c:pt idx="118">
                  <c:v>1</c:v>
                </c:pt>
                <c:pt idx="119">
                  <c:v>2</c:v>
                </c:pt>
                <c:pt idx="120">
                  <c:v>2</c:v>
                </c:pt>
                <c:pt idx="121">
                  <c:v>6</c:v>
                </c:pt>
                <c:pt idx="122">
                  <c:v>94</c:v>
                </c:pt>
                <c:pt idx="123">
                  <c:v>79</c:v>
                </c:pt>
                <c:pt idx="124">
                  <c:v>240</c:v>
                </c:pt>
                <c:pt idx="125">
                  <c:v>172</c:v>
                </c:pt>
                <c:pt idx="126">
                  <c:v>245</c:v>
                </c:pt>
                <c:pt idx="127">
                  <c:v>524</c:v>
                </c:pt>
                <c:pt idx="128">
                  <c:v>533</c:v>
                </c:pt>
                <c:pt idx="129">
                  <c:v>176</c:v>
                </c:pt>
                <c:pt idx="130">
                  <c:v>32</c:v>
                </c:pt>
                <c:pt idx="131">
                  <c:v>12</c:v>
                </c:pt>
                <c:pt idx="132">
                  <c:v>6</c:v>
                </c:pt>
                <c:pt idx="133">
                  <c:v>3</c:v>
                </c:pt>
                <c:pt idx="134">
                  <c:v>11</c:v>
                </c:pt>
                <c:pt idx="135">
                  <c:v>27</c:v>
                </c:pt>
                <c:pt idx="136">
                  <c:v>31</c:v>
                </c:pt>
                <c:pt idx="137">
                  <c:v>82</c:v>
                </c:pt>
                <c:pt idx="138">
                  <c:v>171</c:v>
                </c:pt>
                <c:pt idx="139">
                  <c:v>251</c:v>
                </c:pt>
                <c:pt idx="140">
                  <c:v>426</c:v>
                </c:pt>
                <c:pt idx="141">
                  <c:v>75</c:v>
                </c:pt>
                <c:pt idx="142">
                  <c:v>16</c:v>
                </c:pt>
                <c:pt idx="143">
                  <c:v>5</c:v>
                </c:pt>
                <c:pt idx="144">
                  <c:v>0</c:v>
                </c:pt>
                <c:pt idx="145">
                  <c:v>8</c:v>
                </c:pt>
                <c:pt idx="146">
                  <c:v>41</c:v>
                </c:pt>
                <c:pt idx="147">
                  <c:v>65</c:v>
                </c:pt>
                <c:pt idx="148">
                  <c:v>90</c:v>
                </c:pt>
                <c:pt idx="149">
                  <c:v>150</c:v>
                </c:pt>
                <c:pt idx="150">
                  <c:v>186</c:v>
                </c:pt>
                <c:pt idx="151">
                  <c:v>149</c:v>
                </c:pt>
                <c:pt idx="152">
                  <c:v>95</c:v>
                </c:pt>
                <c:pt idx="153">
                  <c:v>12</c:v>
                </c:pt>
                <c:pt idx="154">
                  <c:v>6</c:v>
                </c:pt>
                <c:pt idx="155">
                  <c:v>5</c:v>
                </c:pt>
                <c:pt idx="156">
                  <c:v>11</c:v>
                </c:pt>
                <c:pt idx="157">
                  <c:v>48</c:v>
                </c:pt>
                <c:pt idx="158">
                  <c:v>52</c:v>
                </c:pt>
                <c:pt idx="159">
                  <c:v>106</c:v>
                </c:pt>
                <c:pt idx="160">
                  <c:v>107</c:v>
                </c:pt>
                <c:pt idx="161">
                  <c:v>137</c:v>
                </c:pt>
                <c:pt idx="162">
                  <c:v>465</c:v>
                </c:pt>
                <c:pt idx="163">
                  <c:v>531</c:v>
                </c:pt>
                <c:pt idx="164">
                  <c:v>511</c:v>
                </c:pt>
                <c:pt idx="165">
                  <c:v>110</c:v>
                </c:pt>
                <c:pt idx="166">
                  <c:v>21</c:v>
                </c:pt>
                <c:pt idx="167">
                  <c:v>4</c:v>
                </c:pt>
                <c:pt idx="168">
                  <c:v>12</c:v>
                </c:pt>
                <c:pt idx="169">
                  <c:v>20</c:v>
                </c:pt>
                <c:pt idx="170">
                  <c:v>18</c:v>
                </c:pt>
                <c:pt idx="171">
                  <c:v>105</c:v>
                </c:pt>
                <c:pt idx="172">
                  <c:v>352</c:v>
                </c:pt>
                <c:pt idx="173">
                  <c:v>207</c:v>
                </c:pt>
                <c:pt idx="174">
                  <c:v>393</c:v>
                </c:pt>
                <c:pt idx="175">
                  <c:v>520</c:v>
                </c:pt>
                <c:pt idx="176">
                  <c:v>390</c:v>
                </c:pt>
                <c:pt idx="177">
                  <c:v>122</c:v>
                </c:pt>
                <c:pt idx="178">
                  <c:v>18</c:v>
                </c:pt>
                <c:pt idx="179">
                  <c:v>3</c:v>
                </c:pt>
                <c:pt idx="180">
                  <c:v>4</c:v>
                </c:pt>
                <c:pt idx="181">
                  <c:v>9</c:v>
                </c:pt>
                <c:pt idx="182">
                  <c:v>27</c:v>
                </c:pt>
                <c:pt idx="183">
                  <c:v>31</c:v>
                </c:pt>
                <c:pt idx="184">
                  <c:v>274</c:v>
                </c:pt>
                <c:pt idx="185">
                  <c:v>210</c:v>
                </c:pt>
                <c:pt idx="186">
                  <c:v>296</c:v>
                </c:pt>
                <c:pt idx="187">
                  <c:v>634</c:v>
                </c:pt>
                <c:pt idx="188">
                  <c:v>399</c:v>
                </c:pt>
                <c:pt idx="189">
                  <c:v>91</c:v>
                </c:pt>
                <c:pt idx="190">
                  <c:v>17</c:v>
                </c:pt>
                <c:pt idx="191">
                  <c:v>5</c:v>
                </c:pt>
                <c:pt idx="192">
                  <c:v>9</c:v>
                </c:pt>
                <c:pt idx="193">
                  <c:v>19</c:v>
                </c:pt>
                <c:pt idx="194">
                  <c:v>312</c:v>
                </c:pt>
                <c:pt idx="195">
                  <c:v>102</c:v>
                </c:pt>
                <c:pt idx="196">
                  <c:v>323</c:v>
                </c:pt>
                <c:pt idx="197">
                  <c:v>425</c:v>
                </c:pt>
                <c:pt idx="198">
                  <c:v>422</c:v>
                </c:pt>
                <c:pt idx="199">
                  <c:v>720</c:v>
                </c:pt>
                <c:pt idx="200">
                  <c:v>712</c:v>
                </c:pt>
                <c:pt idx="201">
                  <c:v>305</c:v>
                </c:pt>
                <c:pt idx="202">
                  <c:v>55</c:v>
                </c:pt>
                <c:pt idx="203">
                  <c:v>20</c:v>
                </c:pt>
                <c:pt idx="204">
                  <c:v>40</c:v>
                </c:pt>
                <c:pt idx="205">
                  <c:v>44</c:v>
                </c:pt>
                <c:pt idx="206">
                  <c:v>37</c:v>
                </c:pt>
                <c:pt idx="207">
                  <c:v>43</c:v>
                </c:pt>
                <c:pt idx="208">
                  <c:v>60</c:v>
                </c:pt>
                <c:pt idx="209">
                  <c:v>144</c:v>
                </c:pt>
                <c:pt idx="210">
                  <c:v>282</c:v>
                </c:pt>
                <c:pt idx="211">
                  <c:v>216</c:v>
                </c:pt>
                <c:pt idx="212">
                  <c:v>74</c:v>
                </c:pt>
                <c:pt idx="213">
                  <c:v>17</c:v>
                </c:pt>
                <c:pt idx="214">
                  <c:v>7</c:v>
                </c:pt>
                <c:pt idx="215">
                  <c:v>17</c:v>
                </c:pt>
                <c:pt idx="216">
                  <c:v>45</c:v>
                </c:pt>
                <c:pt idx="217">
                  <c:v>17</c:v>
                </c:pt>
                <c:pt idx="218">
                  <c:v>20</c:v>
                </c:pt>
                <c:pt idx="219">
                  <c:v>226</c:v>
                </c:pt>
                <c:pt idx="220">
                  <c:v>250</c:v>
                </c:pt>
                <c:pt idx="221">
                  <c:v>344</c:v>
                </c:pt>
                <c:pt idx="222">
                  <c:v>325</c:v>
                </c:pt>
                <c:pt idx="223">
                  <c:v>571</c:v>
                </c:pt>
                <c:pt idx="224">
                  <c:v>348</c:v>
                </c:pt>
                <c:pt idx="225">
                  <c:v>54</c:v>
                </c:pt>
                <c:pt idx="226">
                  <c:v>11</c:v>
                </c:pt>
                <c:pt idx="227">
                  <c:v>2</c:v>
                </c:pt>
                <c:pt idx="228">
                  <c:v>11</c:v>
                </c:pt>
                <c:pt idx="229">
                  <c:v>15</c:v>
                </c:pt>
                <c:pt idx="230">
                  <c:v>129</c:v>
                </c:pt>
                <c:pt idx="231">
                  <c:v>115</c:v>
                </c:pt>
                <c:pt idx="232">
                  <c:v>219</c:v>
                </c:pt>
                <c:pt idx="233">
                  <c:v>260</c:v>
                </c:pt>
                <c:pt idx="234">
                  <c:v>280</c:v>
                </c:pt>
                <c:pt idx="235">
                  <c:v>663</c:v>
                </c:pt>
                <c:pt idx="236">
                  <c:v>535</c:v>
                </c:pt>
                <c:pt idx="237">
                  <c:v>224</c:v>
                </c:pt>
                <c:pt idx="238">
                  <c:v>30</c:v>
                </c:pt>
                <c:pt idx="239">
                  <c:v>8</c:v>
                </c:pt>
                <c:pt idx="240">
                  <c:v>7</c:v>
                </c:pt>
                <c:pt idx="241">
                  <c:v>38</c:v>
                </c:pt>
                <c:pt idx="242">
                  <c:v>162</c:v>
                </c:pt>
                <c:pt idx="243">
                  <c:v>165</c:v>
                </c:pt>
                <c:pt idx="244">
                  <c:v>142</c:v>
                </c:pt>
                <c:pt idx="245">
                  <c:v>149</c:v>
                </c:pt>
                <c:pt idx="246">
                  <c:v>337</c:v>
                </c:pt>
                <c:pt idx="247">
                  <c:v>472</c:v>
                </c:pt>
                <c:pt idx="248">
                  <c:v>598</c:v>
                </c:pt>
                <c:pt idx="249">
                  <c:v>253</c:v>
                </c:pt>
                <c:pt idx="250">
                  <c:v>30</c:v>
                </c:pt>
                <c:pt idx="251">
                  <c:v>3</c:v>
                </c:pt>
                <c:pt idx="252">
                  <c:v>5</c:v>
                </c:pt>
                <c:pt idx="253">
                  <c:v>86</c:v>
                </c:pt>
                <c:pt idx="254">
                  <c:v>93</c:v>
                </c:pt>
                <c:pt idx="255">
                  <c:v>246</c:v>
                </c:pt>
                <c:pt idx="256">
                  <c:v>164</c:v>
                </c:pt>
                <c:pt idx="257">
                  <c:v>372</c:v>
                </c:pt>
                <c:pt idx="258">
                  <c:v>385</c:v>
                </c:pt>
                <c:pt idx="259">
                  <c:v>495</c:v>
                </c:pt>
                <c:pt idx="260">
                  <c:v>353</c:v>
                </c:pt>
                <c:pt idx="261">
                  <c:v>141</c:v>
                </c:pt>
                <c:pt idx="262">
                  <c:v>25</c:v>
                </c:pt>
                <c:pt idx="263">
                  <c:v>5</c:v>
                </c:pt>
                <c:pt idx="264">
                  <c:v>12</c:v>
                </c:pt>
                <c:pt idx="265">
                  <c:v>16</c:v>
                </c:pt>
                <c:pt idx="266">
                  <c:v>21</c:v>
                </c:pt>
                <c:pt idx="267">
                  <c:v>43</c:v>
                </c:pt>
                <c:pt idx="268">
                  <c:v>80</c:v>
                </c:pt>
                <c:pt idx="269">
                  <c:v>135</c:v>
                </c:pt>
                <c:pt idx="270">
                  <c:v>164</c:v>
                </c:pt>
                <c:pt idx="271">
                  <c:v>456</c:v>
                </c:pt>
                <c:pt idx="272">
                  <c:v>267</c:v>
                </c:pt>
                <c:pt idx="273">
                  <c:v>88</c:v>
                </c:pt>
                <c:pt idx="274">
                  <c:v>11</c:v>
                </c:pt>
                <c:pt idx="275">
                  <c:v>2</c:v>
                </c:pt>
                <c:pt idx="276">
                  <c:v>9</c:v>
                </c:pt>
                <c:pt idx="277">
                  <c:v>89</c:v>
                </c:pt>
                <c:pt idx="278">
                  <c:v>81</c:v>
                </c:pt>
                <c:pt idx="279">
                  <c:v>56</c:v>
                </c:pt>
                <c:pt idx="280">
                  <c:v>305</c:v>
                </c:pt>
                <c:pt idx="281">
                  <c:v>165</c:v>
                </c:pt>
                <c:pt idx="282">
                  <c:v>284</c:v>
                </c:pt>
                <c:pt idx="283">
                  <c:v>455</c:v>
                </c:pt>
                <c:pt idx="284">
                  <c:v>462</c:v>
                </c:pt>
                <c:pt idx="285">
                  <c:v>163</c:v>
                </c:pt>
                <c:pt idx="286">
                  <c:v>17</c:v>
                </c:pt>
                <c:pt idx="287">
                  <c:v>0</c:v>
                </c:pt>
                <c:pt idx="288">
                  <c:v>60</c:v>
                </c:pt>
                <c:pt idx="289">
                  <c:v>98</c:v>
                </c:pt>
                <c:pt idx="290">
                  <c:v>208</c:v>
                </c:pt>
                <c:pt idx="291">
                  <c:v>119</c:v>
                </c:pt>
                <c:pt idx="292">
                  <c:v>70</c:v>
                </c:pt>
                <c:pt idx="293">
                  <c:v>156</c:v>
                </c:pt>
                <c:pt idx="294">
                  <c:v>348</c:v>
                </c:pt>
                <c:pt idx="295">
                  <c:v>488</c:v>
                </c:pt>
                <c:pt idx="296">
                  <c:v>265</c:v>
                </c:pt>
                <c:pt idx="297">
                  <c:v>56</c:v>
                </c:pt>
                <c:pt idx="298">
                  <c:v>8</c:v>
                </c:pt>
                <c:pt idx="299">
                  <c:v>3</c:v>
                </c:pt>
                <c:pt idx="300">
                  <c:v>16</c:v>
                </c:pt>
                <c:pt idx="301">
                  <c:v>64</c:v>
                </c:pt>
                <c:pt idx="302">
                  <c:v>77</c:v>
                </c:pt>
                <c:pt idx="303">
                  <c:v>42</c:v>
                </c:pt>
                <c:pt idx="304">
                  <c:v>80</c:v>
                </c:pt>
                <c:pt idx="305">
                  <c:v>136</c:v>
                </c:pt>
                <c:pt idx="306">
                  <c:v>192</c:v>
                </c:pt>
                <c:pt idx="307">
                  <c:v>352</c:v>
                </c:pt>
                <c:pt idx="308">
                  <c:v>111</c:v>
                </c:pt>
                <c:pt idx="309">
                  <c:v>21</c:v>
                </c:pt>
                <c:pt idx="310">
                  <c:v>0</c:v>
                </c:pt>
                <c:pt idx="311">
                  <c:v>3</c:v>
                </c:pt>
                <c:pt idx="312">
                  <c:v>38</c:v>
                </c:pt>
                <c:pt idx="313">
                  <c:v>28</c:v>
                </c:pt>
                <c:pt idx="314">
                  <c:v>17</c:v>
                </c:pt>
                <c:pt idx="315">
                  <c:v>40</c:v>
                </c:pt>
                <c:pt idx="316">
                  <c:v>26</c:v>
                </c:pt>
                <c:pt idx="317">
                  <c:v>73</c:v>
                </c:pt>
                <c:pt idx="318">
                  <c:v>221</c:v>
                </c:pt>
                <c:pt idx="319">
                  <c:v>436</c:v>
                </c:pt>
                <c:pt idx="320">
                  <c:v>434</c:v>
                </c:pt>
                <c:pt idx="321">
                  <c:v>88</c:v>
                </c:pt>
                <c:pt idx="322">
                  <c:v>5</c:v>
                </c:pt>
                <c:pt idx="323">
                  <c:v>3</c:v>
                </c:pt>
                <c:pt idx="324">
                  <c:v>5</c:v>
                </c:pt>
                <c:pt idx="325">
                  <c:v>8</c:v>
                </c:pt>
                <c:pt idx="326">
                  <c:v>18</c:v>
                </c:pt>
                <c:pt idx="327">
                  <c:v>20</c:v>
                </c:pt>
                <c:pt idx="328">
                  <c:v>39</c:v>
                </c:pt>
                <c:pt idx="329">
                  <c:v>123</c:v>
                </c:pt>
                <c:pt idx="330">
                  <c:v>318</c:v>
                </c:pt>
                <c:pt idx="331">
                  <c:v>437</c:v>
                </c:pt>
                <c:pt idx="332">
                  <c:v>240</c:v>
                </c:pt>
                <c:pt idx="333">
                  <c:v>29</c:v>
                </c:pt>
                <c:pt idx="334">
                  <c:v>5</c:v>
                </c:pt>
                <c:pt idx="335">
                  <c:v>4</c:v>
                </c:pt>
                <c:pt idx="336">
                  <c:v>4</c:v>
                </c:pt>
                <c:pt idx="337">
                  <c:v>14</c:v>
                </c:pt>
                <c:pt idx="338">
                  <c:v>13</c:v>
                </c:pt>
                <c:pt idx="339">
                  <c:v>78</c:v>
                </c:pt>
                <c:pt idx="340">
                  <c:v>124</c:v>
                </c:pt>
                <c:pt idx="341">
                  <c:v>128</c:v>
                </c:pt>
                <c:pt idx="342">
                  <c:v>329</c:v>
                </c:pt>
                <c:pt idx="343">
                  <c:v>468</c:v>
                </c:pt>
                <c:pt idx="344">
                  <c:v>319</c:v>
                </c:pt>
                <c:pt idx="345">
                  <c:v>62</c:v>
                </c:pt>
                <c:pt idx="346">
                  <c:v>7</c:v>
                </c:pt>
                <c:pt idx="347">
                  <c:v>0</c:v>
                </c:pt>
                <c:pt idx="348">
                  <c:v>23</c:v>
                </c:pt>
                <c:pt idx="349">
                  <c:v>522</c:v>
                </c:pt>
                <c:pt idx="350">
                  <c:v>509</c:v>
                </c:pt>
                <c:pt idx="351">
                  <c:v>159</c:v>
                </c:pt>
                <c:pt idx="352">
                  <c:v>139</c:v>
                </c:pt>
                <c:pt idx="353">
                  <c:v>169</c:v>
                </c:pt>
                <c:pt idx="354">
                  <c:v>254</c:v>
                </c:pt>
                <c:pt idx="355">
                  <c:v>373</c:v>
                </c:pt>
                <c:pt idx="356">
                  <c:v>257</c:v>
                </c:pt>
                <c:pt idx="357">
                  <c:v>60</c:v>
                </c:pt>
                <c:pt idx="358">
                  <c:v>10</c:v>
                </c:pt>
                <c:pt idx="359">
                  <c:v>0</c:v>
                </c:pt>
                <c:pt idx="360">
                  <c:v>9</c:v>
                </c:pt>
                <c:pt idx="361">
                  <c:v>31</c:v>
                </c:pt>
                <c:pt idx="362">
                  <c:v>121</c:v>
                </c:pt>
                <c:pt idx="363">
                  <c:v>219</c:v>
                </c:pt>
                <c:pt idx="364">
                  <c:v>148</c:v>
                </c:pt>
                <c:pt idx="365">
                  <c:v>240</c:v>
                </c:pt>
                <c:pt idx="366">
                  <c:v>466</c:v>
                </c:pt>
                <c:pt idx="367">
                  <c:v>791</c:v>
                </c:pt>
                <c:pt idx="368">
                  <c:v>594</c:v>
                </c:pt>
                <c:pt idx="369">
                  <c:v>292</c:v>
                </c:pt>
                <c:pt idx="370">
                  <c:v>54</c:v>
                </c:pt>
                <c:pt idx="371">
                  <c:v>17</c:v>
                </c:pt>
                <c:pt idx="372">
                  <c:v>9</c:v>
                </c:pt>
                <c:pt idx="373">
                  <c:v>12</c:v>
                </c:pt>
                <c:pt idx="374">
                  <c:v>53</c:v>
                </c:pt>
                <c:pt idx="375">
                  <c:v>145</c:v>
                </c:pt>
                <c:pt idx="376">
                  <c:v>63</c:v>
                </c:pt>
                <c:pt idx="377">
                  <c:v>107</c:v>
                </c:pt>
                <c:pt idx="378">
                  <c:v>270</c:v>
                </c:pt>
                <c:pt idx="379">
                  <c:v>259</c:v>
                </c:pt>
                <c:pt idx="380">
                  <c:v>414</c:v>
                </c:pt>
                <c:pt idx="381">
                  <c:v>170</c:v>
                </c:pt>
                <c:pt idx="382">
                  <c:v>18</c:v>
                </c:pt>
                <c:pt idx="383">
                  <c:v>5</c:v>
                </c:pt>
                <c:pt idx="384">
                  <c:v>7</c:v>
                </c:pt>
                <c:pt idx="385">
                  <c:v>17</c:v>
                </c:pt>
                <c:pt idx="386">
                  <c:v>24</c:v>
                </c:pt>
                <c:pt idx="387">
                  <c:v>42</c:v>
                </c:pt>
                <c:pt idx="388">
                  <c:v>102</c:v>
                </c:pt>
                <c:pt idx="389">
                  <c:v>213</c:v>
                </c:pt>
                <c:pt idx="390">
                  <c:v>349</c:v>
                </c:pt>
                <c:pt idx="391">
                  <c:v>448</c:v>
                </c:pt>
                <c:pt idx="392">
                  <c:v>185</c:v>
                </c:pt>
                <c:pt idx="393">
                  <c:v>38</c:v>
                </c:pt>
                <c:pt idx="394">
                  <c:v>3</c:v>
                </c:pt>
                <c:pt idx="395">
                  <c:v>1</c:v>
                </c:pt>
                <c:pt idx="396">
                  <c:v>4</c:v>
                </c:pt>
                <c:pt idx="397">
                  <c:v>15</c:v>
                </c:pt>
                <c:pt idx="398">
                  <c:v>50</c:v>
                </c:pt>
                <c:pt idx="399">
                  <c:v>67</c:v>
                </c:pt>
                <c:pt idx="400">
                  <c:v>61</c:v>
                </c:pt>
                <c:pt idx="401">
                  <c:v>83</c:v>
                </c:pt>
                <c:pt idx="402">
                  <c:v>144</c:v>
                </c:pt>
                <c:pt idx="403">
                  <c:v>367</c:v>
                </c:pt>
                <c:pt idx="404">
                  <c:v>292</c:v>
                </c:pt>
                <c:pt idx="405">
                  <c:v>39</c:v>
                </c:pt>
                <c:pt idx="406">
                  <c:v>1</c:v>
                </c:pt>
                <c:pt idx="407">
                  <c:v>1</c:v>
                </c:pt>
                <c:pt idx="408">
                  <c:v>4</c:v>
                </c:pt>
                <c:pt idx="409">
                  <c:v>13</c:v>
                </c:pt>
                <c:pt idx="410">
                  <c:v>650</c:v>
                </c:pt>
                <c:pt idx="411">
                  <c:v>431</c:v>
                </c:pt>
                <c:pt idx="412">
                  <c:v>156</c:v>
                </c:pt>
                <c:pt idx="413">
                  <c:v>178</c:v>
                </c:pt>
                <c:pt idx="414">
                  <c:v>282</c:v>
                </c:pt>
                <c:pt idx="415">
                  <c:v>560</c:v>
                </c:pt>
                <c:pt idx="416">
                  <c:v>582</c:v>
                </c:pt>
                <c:pt idx="417">
                  <c:v>244</c:v>
                </c:pt>
                <c:pt idx="418">
                  <c:v>41</c:v>
                </c:pt>
                <c:pt idx="419">
                  <c:v>12</c:v>
                </c:pt>
                <c:pt idx="420">
                  <c:v>21</c:v>
                </c:pt>
                <c:pt idx="421">
                  <c:v>24</c:v>
                </c:pt>
                <c:pt idx="422">
                  <c:v>24</c:v>
                </c:pt>
                <c:pt idx="423">
                  <c:v>35</c:v>
                </c:pt>
                <c:pt idx="424">
                  <c:v>124</c:v>
                </c:pt>
                <c:pt idx="425">
                  <c:v>154</c:v>
                </c:pt>
                <c:pt idx="426">
                  <c:v>173</c:v>
                </c:pt>
                <c:pt idx="427">
                  <c:v>380</c:v>
                </c:pt>
                <c:pt idx="428">
                  <c:v>405</c:v>
                </c:pt>
                <c:pt idx="429">
                  <c:v>67</c:v>
                </c:pt>
                <c:pt idx="430">
                  <c:v>9</c:v>
                </c:pt>
                <c:pt idx="431">
                  <c:v>2</c:v>
                </c:pt>
                <c:pt idx="432">
                  <c:v>11</c:v>
                </c:pt>
                <c:pt idx="433">
                  <c:v>18</c:v>
                </c:pt>
                <c:pt idx="434">
                  <c:v>48</c:v>
                </c:pt>
                <c:pt idx="435">
                  <c:v>58</c:v>
                </c:pt>
                <c:pt idx="436">
                  <c:v>177</c:v>
                </c:pt>
                <c:pt idx="437">
                  <c:v>257</c:v>
                </c:pt>
                <c:pt idx="438">
                  <c:v>425</c:v>
                </c:pt>
                <c:pt idx="439">
                  <c:v>761</c:v>
                </c:pt>
                <c:pt idx="440">
                  <c:v>579</c:v>
                </c:pt>
                <c:pt idx="441">
                  <c:v>232</c:v>
                </c:pt>
                <c:pt idx="442">
                  <c:v>55</c:v>
                </c:pt>
                <c:pt idx="443">
                  <c:v>17</c:v>
                </c:pt>
                <c:pt idx="444">
                  <c:v>6</c:v>
                </c:pt>
                <c:pt idx="445">
                  <c:v>6</c:v>
                </c:pt>
                <c:pt idx="446">
                  <c:v>5</c:v>
                </c:pt>
                <c:pt idx="447">
                  <c:v>79</c:v>
                </c:pt>
                <c:pt idx="448">
                  <c:v>116</c:v>
                </c:pt>
                <c:pt idx="449">
                  <c:v>119</c:v>
                </c:pt>
                <c:pt idx="450">
                  <c:v>224</c:v>
                </c:pt>
                <c:pt idx="451">
                  <c:v>232</c:v>
                </c:pt>
                <c:pt idx="452">
                  <c:v>139</c:v>
                </c:pt>
                <c:pt idx="453">
                  <c:v>18</c:v>
                </c:pt>
                <c:pt idx="454">
                  <c:v>1</c:v>
                </c:pt>
                <c:pt idx="455">
                  <c:v>45</c:v>
                </c:pt>
                <c:pt idx="456">
                  <c:v>5</c:v>
                </c:pt>
                <c:pt idx="457">
                  <c:v>10</c:v>
                </c:pt>
                <c:pt idx="458">
                  <c:v>12</c:v>
                </c:pt>
                <c:pt idx="459">
                  <c:v>25</c:v>
                </c:pt>
                <c:pt idx="460">
                  <c:v>119</c:v>
                </c:pt>
                <c:pt idx="461">
                  <c:v>149</c:v>
                </c:pt>
                <c:pt idx="462">
                  <c:v>238</c:v>
                </c:pt>
                <c:pt idx="463">
                  <c:v>304</c:v>
                </c:pt>
                <c:pt idx="464">
                  <c:v>163</c:v>
                </c:pt>
                <c:pt idx="465">
                  <c:v>16</c:v>
                </c:pt>
                <c:pt idx="466">
                  <c:v>6</c:v>
                </c:pt>
                <c:pt idx="467">
                  <c:v>5</c:v>
                </c:pt>
                <c:pt idx="468">
                  <c:v>5</c:v>
                </c:pt>
                <c:pt idx="469">
                  <c:v>16</c:v>
                </c:pt>
                <c:pt idx="470">
                  <c:v>33</c:v>
                </c:pt>
                <c:pt idx="471">
                  <c:v>19</c:v>
                </c:pt>
                <c:pt idx="472">
                  <c:v>46</c:v>
                </c:pt>
                <c:pt idx="473">
                  <c:v>71</c:v>
                </c:pt>
                <c:pt idx="474">
                  <c:v>165</c:v>
                </c:pt>
                <c:pt idx="475">
                  <c:v>220</c:v>
                </c:pt>
                <c:pt idx="476">
                  <c:v>122</c:v>
                </c:pt>
                <c:pt idx="477">
                  <c:v>19</c:v>
                </c:pt>
                <c:pt idx="478">
                  <c:v>12</c:v>
                </c:pt>
                <c:pt idx="479">
                  <c:v>4</c:v>
                </c:pt>
                <c:pt idx="480">
                  <c:v>5</c:v>
                </c:pt>
                <c:pt idx="481">
                  <c:v>8</c:v>
                </c:pt>
                <c:pt idx="482">
                  <c:v>24</c:v>
                </c:pt>
                <c:pt idx="483">
                  <c:v>24</c:v>
                </c:pt>
                <c:pt idx="484">
                  <c:v>233</c:v>
                </c:pt>
                <c:pt idx="485">
                  <c:v>139</c:v>
                </c:pt>
                <c:pt idx="486">
                  <c:v>389</c:v>
                </c:pt>
                <c:pt idx="487">
                  <c:v>362</c:v>
                </c:pt>
                <c:pt idx="488">
                  <c:v>446</c:v>
                </c:pt>
                <c:pt idx="489">
                  <c:v>117</c:v>
                </c:pt>
                <c:pt idx="490">
                  <c:v>14</c:v>
                </c:pt>
                <c:pt idx="491">
                  <c:v>5</c:v>
                </c:pt>
                <c:pt idx="492">
                  <c:v>17</c:v>
                </c:pt>
                <c:pt idx="493">
                  <c:v>9</c:v>
                </c:pt>
                <c:pt idx="494">
                  <c:v>29</c:v>
                </c:pt>
                <c:pt idx="495">
                  <c:v>93</c:v>
                </c:pt>
                <c:pt idx="496">
                  <c:v>309</c:v>
                </c:pt>
                <c:pt idx="497">
                  <c:v>112</c:v>
                </c:pt>
                <c:pt idx="498">
                  <c:v>248</c:v>
                </c:pt>
                <c:pt idx="499">
                  <c:v>534</c:v>
                </c:pt>
                <c:pt idx="500">
                  <c:v>463</c:v>
                </c:pt>
                <c:pt idx="501">
                  <c:v>179</c:v>
                </c:pt>
                <c:pt idx="502">
                  <c:v>32</c:v>
                </c:pt>
                <c:pt idx="503">
                  <c:v>16</c:v>
                </c:pt>
                <c:pt idx="504">
                  <c:v>18</c:v>
                </c:pt>
                <c:pt idx="505">
                  <c:v>105</c:v>
                </c:pt>
                <c:pt idx="506">
                  <c:v>48</c:v>
                </c:pt>
                <c:pt idx="507">
                  <c:v>54</c:v>
                </c:pt>
                <c:pt idx="508">
                  <c:v>52</c:v>
                </c:pt>
                <c:pt idx="509">
                  <c:v>75</c:v>
                </c:pt>
                <c:pt idx="510">
                  <c:v>169</c:v>
                </c:pt>
                <c:pt idx="511">
                  <c:v>323</c:v>
                </c:pt>
                <c:pt idx="512">
                  <c:v>225</c:v>
                </c:pt>
                <c:pt idx="513">
                  <c:v>41</c:v>
                </c:pt>
                <c:pt idx="514">
                  <c:v>12</c:v>
                </c:pt>
                <c:pt idx="515">
                  <c:v>8</c:v>
                </c:pt>
                <c:pt idx="516">
                  <c:v>9</c:v>
                </c:pt>
                <c:pt idx="517">
                  <c:v>52</c:v>
                </c:pt>
                <c:pt idx="518">
                  <c:v>517</c:v>
                </c:pt>
                <c:pt idx="519">
                  <c:v>289</c:v>
                </c:pt>
                <c:pt idx="520">
                  <c:v>141</c:v>
                </c:pt>
                <c:pt idx="521">
                  <c:v>141</c:v>
                </c:pt>
                <c:pt idx="522">
                  <c:v>326</c:v>
                </c:pt>
                <c:pt idx="523">
                  <c:v>449</c:v>
                </c:pt>
                <c:pt idx="524">
                  <c:v>476</c:v>
                </c:pt>
                <c:pt idx="525">
                  <c:v>228</c:v>
                </c:pt>
                <c:pt idx="526">
                  <c:v>87</c:v>
                </c:pt>
                <c:pt idx="527">
                  <c:v>23</c:v>
                </c:pt>
                <c:pt idx="528">
                  <c:v>7</c:v>
                </c:pt>
                <c:pt idx="529">
                  <c:v>130</c:v>
                </c:pt>
                <c:pt idx="530">
                  <c:v>89</c:v>
                </c:pt>
                <c:pt idx="531">
                  <c:v>78</c:v>
                </c:pt>
                <c:pt idx="532">
                  <c:v>75</c:v>
                </c:pt>
                <c:pt idx="533">
                  <c:v>146</c:v>
                </c:pt>
                <c:pt idx="534">
                  <c:v>299</c:v>
                </c:pt>
                <c:pt idx="535">
                  <c:v>355</c:v>
                </c:pt>
                <c:pt idx="536">
                  <c:v>86</c:v>
                </c:pt>
                <c:pt idx="537">
                  <c:v>22</c:v>
                </c:pt>
                <c:pt idx="538">
                  <c:v>9</c:v>
                </c:pt>
                <c:pt idx="539">
                  <c:v>10</c:v>
                </c:pt>
                <c:pt idx="540">
                  <c:v>7</c:v>
                </c:pt>
                <c:pt idx="541">
                  <c:v>67</c:v>
                </c:pt>
                <c:pt idx="542">
                  <c:v>222</c:v>
                </c:pt>
                <c:pt idx="543">
                  <c:v>135</c:v>
                </c:pt>
                <c:pt idx="544">
                  <c:v>115</c:v>
                </c:pt>
                <c:pt idx="545">
                  <c:v>306</c:v>
                </c:pt>
                <c:pt idx="546">
                  <c:v>289</c:v>
                </c:pt>
                <c:pt idx="547">
                  <c:v>649</c:v>
                </c:pt>
                <c:pt idx="548">
                  <c:v>744</c:v>
                </c:pt>
                <c:pt idx="549">
                  <c:v>473</c:v>
                </c:pt>
                <c:pt idx="550">
                  <c:v>78</c:v>
                </c:pt>
                <c:pt idx="551">
                  <c:v>20</c:v>
                </c:pt>
                <c:pt idx="552">
                  <c:v>10</c:v>
                </c:pt>
                <c:pt idx="553">
                  <c:v>11</c:v>
                </c:pt>
                <c:pt idx="554">
                  <c:v>32</c:v>
                </c:pt>
                <c:pt idx="555">
                  <c:v>47</c:v>
                </c:pt>
                <c:pt idx="556">
                  <c:v>134</c:v>
                </c:pt>
                <c:pt idx="557">
                  <c:v>123</c:v>
                </c:pt>
                <c:pt idx="558">
                  <c:v>187</c:v>
                </c:pt>
                <c:pt idx="559">
                  <c:v>288</c:v>
                </c:pt>
                <c:pt idx="560">
                  <c:v>141</c:v>
                </c:pt>
                <c:pt idx="561">
                  <c:v>19</c:v>
                </c:pt>
                <c:pt idx="562">
                  <c:v>10</c:v>
                </c:pt>
                <c:pt idx="563">
                  <c:v>5</c:v>
                </c:pt>
                <c:pt idx="564">
                  <c:v>13</c:v>
                </c:pt>
                <c:pt idx="565">
                  <c:v>81</c:v>
                </c:pt>
                <c:pt idx="566">
                  <c:v>81</c:v>
                </c:pt>
                <c:pt idx="567">
                  <c:v>578</c:v>
                </c:pt>
                <c:pt idx="568">
                  <c:v>286</c:v>
                </c:pt>
                <c:pt idx="569">
                  <c:v>263</c:v>
                </c:pt>
                <c:pt idx="570">
                  <c:v>490</c:v>
                </c:pt>
                <c:pt idx="571">
                  <c:v>960</c:v>
                </c:pt>
                <c:pt idx="572">
                  <c:v>716</c:v>
                </c:pt>
                <c:pt idx="573">
                  <c:v>316</c:v>
                </c:pt>
                <c:pt idx="574">
                  <c:v>55</c:v>
                </c:pt>
                <c:pt idx="575">
                  <c:v>13</c:v>
                </c:pt>
                <c:pt idx="576">
                  <c:v>39</c:v>
                </c:pt>
                <c:pt idx="577">
                  <c:v>39</c:v>
                </c:pt>
                <c:pt idx="578">
                  <c:v>112</c:v>
                </c:pt>
                <c:pt idx="579">
                  <c:v>408</c:v>
                </c:pt>
                <c:pt idx="580">
                  <c:v>134</c:v>
                </c:pt>
                <c:pt idx="581">
                  <c:v>192</c:v>
                </c:pt>
                <c:pt idx="582">
                  <c:v>161</c:v>
                </c:pt>
                <c:pt idx="583">
                  <c:v>411</c:v>
                </c:pt>
                <c:pt idx="584">
                  <c:v>336</c:v>
                </c:pt>
                <c:pt idx="585">
                  <c:v>95</c:v>
                </c:pt>
                <c:pt idx="586">
                  <c:v>23</c:v>
                </c:pt>
                <c:pt idx="587">
                  <c:v>12</c:v>
                </c:pt>
                <c:pt idx="588">
                  <c:v>11</c:v>
                </c:pt>
                <c:pt idx="589">
                  <c:v>87</c:v>
                </c:pt>
                <c:pt idx="590">
                  <c:v>123</c:v>
                </c:pt>
                <c:pt idx="591">
                  <c:v>121</c:v>
                </c:pt>
                <c:pt idx="592">
                  <c:v>94</c:v>
                </c:pt>
                <c:pt idx="593">
                  <c:v>146</c:v>
                </c:pt>
                <c:pt idx="594">
                  <c:v>194</c:v>
                </c:pt>
                <c:pt idx="595">
                  <c:v>349</c:v>
                </c:pt>
                <c:pt idx="596">
                  <c:v>418</c:v>
                </c:pt>
                <c:pt idx="597">
                  <c:v>110</c:v>
                </c:pt>
                <c:pt idx="598">
                  <c:v>20</c:v>
                </c:pt>
                <c:pt idx="599">
                  <c:v>10</c:v>
                </c:pt>
                <c:pt idx="600">
                  <c:v>6</c:v>
                </c:pt>
                <c:pt idx="601">
                  <c:v>35</c:v>
                </c:pt>
                <c:pt idx="602">
                  <c:v>76</c:v>
                </c:pt>
                <c:pt idx="603">
                  <c:v>59</c:v>
                </c:pt>
                <c:pt idx="604">
                  <c:v>78</c:v>
                </c:pt>
                <c:pt idx="605">
                  <c:v>182</c:v>
                </c:pt>
                <c:pt idx="606">
                  <c:v>156</c:v>
                </c:pt>
                <c:pt idx="607">
                  <c:v>344</c:v>
                </c:pt>
                <c:pt idx="608">
                  <c:v>220</c:v>
                </c:pt>
                <c:pt idx="609">
                  <c:v>28</c:v>
                </c:pt>
                <c:pt idx="610">
                  <c:v>11</c:v>
                </c:pt>
                <c:pt idx="611">
                  <c:v>11</c:v>
                </c:pt>
                <c:pt idx="612">
                  <c:v>11</c:v>
                </c:pt>
                <c:pt idx="613">
                  <c:v>36</c:v>
                </c:pt>
                <c:pt idx="614">
                  <c:v>86</c:v>
                </c:pt>
                <c:pt idx="615">
                  <c:v>140</c:v>
                </c:pt>
                <c:pt idx="616">
                  <c:v>186</c:v>
                </c:pt>
                <c:pt idx="617">
                  <c:v>173</c:v>
                </c:pt>
                <c:pt idx="618">
                  <c:v>259</c:v>
                </c:pt>
                <c:pt idx="619">
                  <c:v>655</c:v>
                </c:pt>
                <c:pt idx="620">
                  <c:v>400</c:v>
                </c:pt>
                <c:pt idx="621">
                  <c:v>57</c:v>
                </c:pt>
                <c:pt idx="622">
                  <c:v>20</c:v>
                </c:pt>
                <c:pt idx="623">
                  <c:v>6</c:v>
                </c:pt>
                <c:pt idx="624">
                  <c:v>17</c:v>
                </c:pt>
                <c:pt idx="625">
                  <c:v>171</c:v>
                </c:pt>
                <c:pt idx="626">
                  <c:v>136</c:v>
                </c:pt>
                <c:pt idx="627">
                  <c:v>180</c:v>
                </c:pt>
                <c:pt idx="628">
                  <c:v>69</c:v>
                </c:pt>
                <c:pt idx="629">
                  <c:v>229</c:v>
                </c:pt>
                <c:pt idx="630">
                  <c:v>274</c:v>
                </c:pt>
                <c:pt idx="631">
                  <c:v>561</c:v>
                </c:pt>
                <c:pt idx="632">
                  <c:v>442</c:v>
                </c:pt>
                <c:pt idx="633">
                  <c:v>122</c:v>
                </c:pt>
                <c:pt idx="634">
                  <c:v>28</c:v>
                </c:pt>
                <c:pt idx="635">
                  <c:v>10</c:v>
                </c:pt>
                <c:pt idx="636">
                  <c:v>15</c:v>
                </c:pt>
                <c:pt idx="637">
                  <c:v>12</c:v>
                </c:pt>
                <c:pt idx="638">
                  <c:v>35</c:v>
                </c:pt>
                <c:pt idx="639">
                  <c:v>54</c:v>
                </c:pt>
                <c:pt idx="640">
                  <c:v>144</c:v>
                </c:pt>
                <c:pt idx="641">
                  <c:v>224</c:v>
                </c:pt>
                <c:pt idx="642">
                  <c:v>176</c:v>
                </c:pt>
                <c:pt idx="643">
                  <c:v>582</c:v>
                </c:pt>
                <c:pt idx="644">
                  <c:v>596</c:v>
                </c:pt>
                <c:pt idx="645">
                  <c:v>151</c:v>
                </c:pt>
                <c:pt idx="646">
                  <c:v>28</c:v>
                </c:pt>
                <c:pt idx="647">
                  <c:v>15</c:v>
                </c:pt>
                <c:pt idx="648">
                  <c:v>70</c:v>
                </c:pt>
                <c:pt idx="649">
                  <c:v>56</c:v>
                </c:pt>
                <c:pt idx="650">
                  <c:v>32</c:v>
                </c:pt>
                <c:pt idx="651">
                  <c:v>8</c:v>
                </c:pt>
                <c:pt idx="652">
                  <c:v>38</c:v>
                </c:pt>
                <c:pt idx="653">
                  <c:v>71</c:v>
                </c:pt>
                <c:pt idx="654">
                  <c:v>100</c:v>
                </c:pt>
                <c:pt idx="655">
                  <c:v>209</c:v>
                </c:pt>
                <c:pt idx="656">
                  <c:v>40</c:v>
                </c:pt>
                <c:pt idx="657">
                  <c:v>14</c:v>
                </c:pt>
                <c:pt idx="658">
                  <c:v>21</c:v>
                </c:pt>
                <c:pt idx="659">
                  <c:v>14</c:v>
                </c:pt>
                <c:pt idx="660">
                  <c:v>12</c:v>
                </c:pt>
                <c:pt idx="661">
                  <c:v>9</c:v>
                </c:pt>
                <c:pt idx="662">
                  <c:v>4</c:v>
                </c:pt>
                <c:pt idx="663">
                  <c:v>11</c:v>
                </c:pt>
                <c:pt idx="664">
                  <c:v>17</c:v>
                </c:pt>
                <c:pt idx="665">
                  <c:v>23</c:v>
                </c:pt>
                <c:pt idx="666">
                  <c:v>79</c:v>
                </c:pt>
                <c:pt idx="667">
                  <c:v>106</c:v>
                </c:pt>
                <c:pt idx="668">
                  <c:v>105</c:v>
                </c:pt>
                <c:pt idx="669">
                  <c:v>12</c:v>
                </c:pt>
                <c:pt idx="670">
                  <c:v>3</c:v>
                </c:pt>
                <c:pt idx="671">
                  <c:v>3</c:v>
                </c:pt>
                <c:pt idx="672">
                  <c:v>2</c:v>
                </c:pt>
                <c:pt idx="673">
                  <c:v>12</c:v>
                </c:pt>
                <c:pt idx="674">
                  <c:v>96</c:v>
                </c:pt>
                <c:pt idx="675">
                  <c:v>190</c:v>
                </c:pt>
                <c:pt idx="676">
                  <c:v>196</c:v>
                </c:pt>
                <c:pt idx="677">
                  <c:v>331</c:v>
                </c:pt>
                <c:pt idx="678">
                  <c:v>354</c:v>
                </c:pt>
                <c:pt idx="679">
                  <c:v>602</c:v>
                </c:pt>
                <c:pt idx="680">
                  <c:v>663</c:v>
                </c:pt>
                <c:pt idx="681">
                  <c:v>316</c:v>
                </c:pt>
                <c:pt idx="682">
                  <c:v>61</c:v>
                </c:pt>
                <c:pt idx="683">
                  <c:v>82</c:v>
                </c:pt>
                <c:pt idx="684">
                  <c:v>12</c:v>
                </c:pt>
                <c:pt idx="685">
                  <c:v>29</c:v>
                </c:pt>
                <c:pt idx="686">
                  <c:v>33</c:v>
                </c:pt>
                <c:pt idx="687">
                  <c:v>154</c:v>
                </c:pt>
                <c:pt idx="688">
                  <c:v>151</c:v>
                </c:pt>
                <c:pt idx="689">
                  <c:v>239</c:v>
                </c:pt>
                <c:pt idx="690">
                  <c:v>260</c:v>
                </c:pt>
                <c:pt idx="691">
                  <c:v>626</c:v>
                </c:pt>
                <c:pt idx="692">
                  <c:v>315</c:v>
                </c:pt>
                <c:pt idx="693">
                  <c:v>67</c:v>
                </c:pt>
                <c:pt idx="694">
                  <c:v>17</c:v>
                </c:pt>
                <c:pt idx="695">
                  <c:v>10</c:v>
                </c:pt>
                <c:pt idx="696">
                  <c:v>29</c:v>
                </c:pt>
                <c:pt idx="697">
                  <c:v>42</c:v>
                </c:pt>
                <c:pt idx="698">
                  <c:v>49</c:v>
                </c:pt>
                <c:pt idx="699">
                  <c:v>532</c:v>
                </c:pt>
                <c:pt idx="700">
                  <c:v>394</c:v>
                </c:pt>
                <c:pt idx="701">
                  <c:v>221</c:v>
                </c:pt>
                <c:pt idx="702">
                  <c:v>313</c:v>
                </c:pt>
                <c:pt idx="703">
                  <c:v>497</c:v>
                </c:pt>
                <c:pt idx="704">
                  <c:v>539</c:v>
                </c:pt>
                <c:pt idx="705">
                  <c:v>347</c:v>
                </c:pt>
                <c:pt idx="706">
                  <c:v>59</c:v>
                </c:pt>
                <c:pt idx="707">
                  <c:v>22</c:v>
                </c:pt>
                <c:pt idx="708">
                  <c:v>11</c:v>
                </c:pt>
                <c:pt idx="709">
                  <c:v>8</c:v>
                </c:pt>
                <c:pt idx="710">
                  <c:v>26</c:v>
                </c:pt>
                <c:pt idx="711">
                  <c:v>48</c:v>
                </c:pt>
                <c:pt idx="712">
                  <c:v>63</c:v>
                </c:pt>
                <c:pt idx="713">
                  <c:v>126</c:v>
                </c:pt>
                <c:pt idx="714">
                  <c:v>243</c:v>
                </c:pt>
                <c:pt idx="715">
                  <c:v>328</c:v>
                </c:pt>
                <c:pt idx="716">
                  <c:v>151</c:v>
                </c:pt>
                <c:pt idx="717">
                  <c:v>22</c:v>
                </c:pt>
                <c:pt idx="718">
                  <c:v>19</c:v>
                </c:pt>
                <c:pt idx="719">
                  <c:v>9</c:v>
                </c:pt>
                <c:pt idx="720">
                  <c:v>29</c:v>
                </c:pt>
                <c:pt idx="721">
                  <c:v>174</c:v>
                </c:pt>
                <c:pt idx="722">
                  <c:v>220</c:v>
                </c:pt>
                <c:pt idx="723">
                  <c:v>228</c:v>
                </c:pt>
                <c:pt idx="724">
                  <c:v>388</c:v>
                </c:pt>
                <c:pt idx="725">
                  <c:v>340</c:v>
                </c:pt>
                <c:pt idx="726">
                  <c:v>660</c:v>
                </c:pt>
                <c:pt idx="727">
                  <c:v>693</c:v>
                </c:pt>
                <c:pt idx="728">
                  <c:v>567</c:v>
                </c:pt>
                <c:pt idx="729">
                  <c:v>323</c:v>
                </c:pt>
                <c:pt idx="730">
                  <c:v>80</c:v>
                </c:pt>
                <c:pt idx="731">
                  <c:v>104</c:v>
                </c:pt>
                <c:pt idx="732">
                  <c:v>153</c:v>
                </c:pt>
                <c:pt idx="733">
                  <c:v>176</c:v>
                </c:pt>
                <c:pt idx="734">
                  <c:v>245</c:v>
                </c:pt>
                <c:pt idx="735">
                  <c:v>261</c:v>
                </c:pt>
                <c:pt idx="736">
                  <c:v>328</c:v>
                </c:pt>
                <c:pt idx="737">
                  <c:v>560</c:v>
                </c:pt>
                <c:pt idx="738">
                  <c:v>304</c:v>
                </c:pt>
                <c:pt idx="739">
                  <c:v>696</c:v>
                </c:pt>
                <c:pt idx="740">
                  <c:v>1016</c:v>
                </c:pt>
                <c:pt idx="741">
                  <c:v>630</c:v>
                </c:pt>
                <c:pt idx="742">
                  <c:v>205</c:v>
                </c:pt>
                <c:pt idx="743">
                  <c:v>58</c:v>
                </c:pt>
                <c:pt idx="744">
                  <c:v>44</c:v>
                </c:pt>
                <c:pt idx="745">
                  <c:v>310</c:v>
                </c:pt>
                <c:pt idx="746">
                  <c:v>402</c:v>
                </c:pt>
                <c:pt idx="747">
                  <c:v>175</c:v>
                </c:pt>
                <c:pt idx="748">
                  <c:v>151</c:v>
                </c:pt>
                <c:pt idx="749">
                  <c:v>200</c:v>
                </c:pt>
                <c:pt idx="750">
                  <c:v>203</c:v>
                </c:pt>
                <c:pt idx="751">
                  <c:v>536</c:v>
                </c:pt>
                <c:pt idx="752">
                  <c:v>330</c:v>
                </c:pt>
                <c:pt idx="753">
                  <c:v>93</c:v>
                </c:pt>
                <c:pt idx="754">
                  <c:v>21</c:v>
                </c:pt>
                <c:pt idx="755">
                  <c:v>7</c:v>
                </c:pt>
                <c:pt idx="756">
                  <c:v>26</c:v>
                </c:pt>
                <c:pt idx="757">
                  <c:v>85</c:v>
                </c:pt>
                <c:pt idx="758">
                  <c:v>48</c:v>
                </c:pt>
                <c:pt idx="759">
                  <c:v>41</c:v>
                </c:pt>
                <c:pt idx="760">
                  <c:v>69</c:v>
                </c:pt>
                <c:pt idx="761">
                  <c:v>126</c:v>
                </c:pt>
                <c:pt idx="762">
                  <c:v>302</c:v>
                </c:pt>
                <c:pt idx="763">
                  <c:v>341</c:v>
                </c:pt>
                <c:pt idx="764">
                  <c:v>135</c:v>
                </c:pt>
                <c:pt idx="765">
                  <c:v>23</c:v>
                </c:pt>
                <c:pt idx="766">
                  <c:v>15</c:v>
                </c:pt>
                <c:pt idx="767">
                  <c:v>18</c:v>
                </c:pt>
                <c:pt idx="768">
                  <c:v>31</c:v>
                </c:pt>
                <c:pt idx="769">
                  <c:v>49</c:v>
                </c:pt>
                <c:pt idx="770">
                  <c:v>94</c:v>
                </c:pt>
                <c:pt idx="771">
                  <c:v>129</c:v>
                </c:pt>
                <c:pt idx="772">
                  <c:v>616</c:v>
                </c:pt>
                <c:pt idx="773">
                  <c:v>493</c:v>
                </c:pt>
                <c:pt idx="774">
                  <c:v>320</c:v>
                </c:pt>
                <c:pt idx="775">
                  <c:v>540</c:v>
                </c:pt>
                <c:pt idx="776">
                  <c:v>507</c:v>
                </c:pt>
                <c:pt idx="777">
                  <c:v>144</c:v>
                </c:pt>
                <c:pt idx="778">
                  <c:v>30</c:v>
                </c:pt>
                <c:pt idx="779">
                  <c:v>18</c:v>
                </c:pt>
                <c:pt idx="780">
                  <c:v>18</c:v>
                </c:pt>
                <c:pt idx="781">
                  <c:v>8</c:v>
                </c:pt>
                <c:pt idx="782">
                  <c:v>13</c:v>
                </c:pt>
                <c:pt idx="783">
                  <c:v>6</c:v>
                </c:pt>
                <c:pt idx="784">
                  <c:v>37</c:v>
                </c:pt>
                <c:pt idx="785">
                  <c:v>99</c:v>
                </c:pt>
                <c:pt idx="786">
                  <c:v>194</c:v>
                </c:pt>
                <c:pt idx="787">
                  <c:v>203</c:v>
                </c:pt>
                <c:pt idx="788">
                  <c:v>65</c:v>
                </c:pt>
                <c:pt idx="789">
                  <c:v>10</c:v>
                </c:pt>
                <c:pt idx="790">
                  <c:v>8</c:v>
                </c:pt>
                <c:pt idx="791">
                  <c:v>3</c:v>
                </c:pt>
                <c:pt idx="792">
                  <c:v>11</c:v>
                </c:pt>
                <c:pt idx="793">
                  <c:v>26</c:v>
                </c:pt>
                <c:pt idx="794">
                  <c:v>50</c:v>
                </c:pt>
                <c:pt idx="795">
                  <c:v>70</c:v>
                </c:pt>
                <c:pt idx="796">
                  <c:v>57</c:v>
                </c:pt>
                <c:pt idx="797">
                  <c:v>105</c:v>
                </c:pt>
                <c:pt idx="798">
                  <c:v>159</c:v>
                </c:pt>
                <c:pt idx="799">
                  <c:v>213</c:v>
                </c:pt>
                <c:pt idx="800">
                  <c:v>98</c:v>
                </c:pt>
                <c:pt idx="801">
                  <c:v>24</c:v>
                </c:pt>
                <c:pt idx="802">
                  <c:v>6</c:v>
                </c:pt>
                <c:pt idx="803">
                  <c:v>1</c:v>
                </c:pt>
                <c:pt idx="804">
                  <c:v>4</c:v>
                </c:pt>
                <c:pt idx="805">
                  <c:v>21</c:v>
                </c:pt>
                <c:pt idx="806">
                  <c:v>27</c:v>
                </c:pt>
                <c:pt idx="807">
                  <c:v>37</c:v>
                </c:pt>
                <c:pt idx="808">
                  <c:v>61</c:v>
                </c:pt>
                <c:pt idx="809">
                  <c:v>285</c:v>
                </c:pt>
                <c:pt idx="810">
                  <c:v>309</c:v>
                </c:pt>
                <c:pt idx="811">
                  <c:v>321</c:v>
                </c:pt>
                <c:pt idx="812">
                  <c:v>207</c:v>
                </c:pt>
                <c:pt idx="813">
                  <c:v>28</c:v>
                </c:pt>
                <c:pt idx="814">
                  <c:v>2</c:v>
                </c:pt>
                <c:pt idx="815">
                  <c:v>10</c:v>
                </c:pt>
                <c:pt idx="816">
                  <c:v>49</c:v>
                </c:pt>
                <c:pt idx="817">
                  <c:v>25</c:v>
                </c:pt>
                <c:pt idx="818">
                  <c:v>22</c:v>
                </c:pt>
                <c:pt idx="819">
                  <c:v>38</c:v>
                </c:pt>
                <c:pt idx="820">
                  <c:v>53</c:v>
                </c:pt>
                <c:pt idx="821">
                  <c:v>130</c:v>
                </c:pt>
                <c:pt idx="822">
                  <c:v>220</c:v>
                </c:pt>
                <c:pt idx="823">
                  <c:v>182</c:v>
                </c:pt>
                <c:pt idx="824">
                  <c:v>100</c:v>
                </c:pt>
                <c:pt idx="825">
                  <c:v>20</c:v>
                </c:pt>
                <c:pt idx="826">
                  <c:v>4</c:v>
                </c:pt>
                <c:pt idx="827">
                  <c:v>1</c:v>
                </c:pt>
                <c:pt idx="828">
                  <c:v>1</c:v>
                </c:pt>
                <c:pt idx="829">
                  <c:v>8</c:v>
                </c:pt>
                <c:pt idx="830">
                  <c:v>5</c:v>
                </c:pt>
                <c:pt idx="831">
                  <c:v>5</c:v>
                </c:pt>
                <c:pt idx="832">
                  <c:v>8</c:v>
                </c:pt>
                <c:pt idx="833">
                  <c:v>168</c:v>
                </c:pt>
                <c:pt idx="834">
                  <c:v>180</c:v>
                </c:pt>
                <c:pt idx="835">
                  <c:v>336</c:v>
                </c:pt>
                <c:pt idx="836">
                  <c:v>295</c:v>
                </c:pt>
                <c:pt idx="837">
                  <c:v>67</c:v>
                </c:pt>
                <c:pt idx="838">
                  <c:v>19</c:v>
                </c:pt>
                <c:pt idx="839">
                  <c:v>7</c:v>
                </c:pt>
                <c:pt idx="840">
                  <c:v>16</c:v>
                </c:pt>
                <c:pt idx="841">
                  <c:v>25</c:v>
                </c:pt>
                <c:pt idx="842">
                  <c:v>18</c:v>
                </c:pt>
                <c:pt idx="843">
                  <c:v>25</c:v>
                </c:pt>
                <c:pt idx="844">
                  <c:v>93</c:v>
                </c:pt>
                <c:pt idx="845">
                  <c:v>115</c:v>
                </c:pt>
                <c:pt idx="846">
                  <c:v>230</c:v>
                </c:pt>
                <c:pt idx="847">
                  <c:v>189</c:v>
                </c:pt>
                <c:pt idx="848">
                  <c:v>46</c:v>
                </c:pt>
                <c:pt idx="849">
                  <c:v>59</c:v>
                </c:pt>
                <c:pt idx="850">
                  <c:v>14</c:v>
                </c:pt>
                <c:pt idx="851">
                  <c:v>4</c:v>
                </c:pt>
                <c:pt idx="852">
                  <c:v>10</c:v>
                </c:pt>
                <c:pt idx="853">
                  <c:v>14</c:v>
                </c:pt>
                <c:pt idx="854">
                  <c:v>46</c:v>
                </c:pt>
                <c:pt idx="855">
                  <c:v>278</c:v>
                </c:pt>
                <c:pt idx="856">
                  <c:v>161</c:v>
                </c:pt>
                <c:pt idx="857">
                  <c:v>319</c:v>
                </c:pt>
                <c:pt idx="858">
                  <c:v>335</c:v>
                </c:pt>
                <c:pt idx="859">
                  <c:v>631</c:v>
                </c:pt>
                <c:pt idx="860">
                  <c:v>524</c:v>
                </c:pt>
                <c:pt idx="861">
                  <c:v>226</c:v>
                </c:pt>
                <c:pt idx="862">
                  <c:v>54</c:v>
                </c:pt>
                <c:pt idx="863">
                  <c:v>25</c:v>
                </c:pt>
                <c:pt idx="864">
                  <c:v>19</c:v>
                </c:pt>
                <c:pt idx="865">
                  <c:v>7</c:v>
                </c:pt>
                <c:pt idx="866">
                  <c:v>18</c:v>
                </c:pt>
                <c:pt idx="867">
                  <c:v>22</c:v>
                </c:pt>
                <c:pt idx="868">
                  <c:v>53</c:v>
                </c:pt>
                <c:pt idx="869">
                  <c:v>108</c:v>
                </c:pt>
                <c:pt idx="870">
                  <c:v>195</c:v>
                </c:pt>
                <c:pt idx="871">
                  <c:v>275</c:v>
                </c:pt>
                <c:pt idx="872">
                  <c:v>119</c:v>
                </c:pt>
                <c:pt idx="873">
                  <c:v>33</c:v>
                </c:pt>
                <c:pt idx="874">
                  <c:v>25</c:v>
                </c:pt>
                <c:pt idx="875">
                  <c:v>10</c:v>
                </c:pt>
                <c:pt idx="876">
                  <c:v>10</c:v>
                </c:pt>
                <c:pt idx="877">
                  <c:v>64</c:v>
                </c:pt>
                <c:pt idx="878">
                  <c:v>58</c:v>
                </c:pt>
                <c:pt idx="879">
                  <c:v>348</c:v>
                </c:pt>
                <c:pt idx="880">
                  <c:v>160</c:v>
                </c:pt>
                <c:pt idx="881">
                  <c:v>579</c:v>
                </c:pt>
                <c:pt idx="882">
                  <c:v>385</c:v>
                </c:pt>
                <c:pt idx="883">
                  <c:v>659</c:v>
                </c:pt>
                <c:pt idx="884">
                  <c:v>811</c:v>
                </c:pt>
                <c:pt idx="885">
                  <c:v>652</c:v>
                </c:pt>
                <c:pt idx="886">
                  <c:v>162</c:v>
                </c:pt>
                <c:pt idx="887">
                  <c:v>35</c:v>
                </c:pt>
                <c:pt idx="888">
                  <c:v>12</c:v>
                </c:pt>
                <c:pt idx="889">
                  <c:v>7</c:v>
                </c:pt>
                <c:pt idx="890">
                  <c:v>72</c:v>
                </c:pt>
                <c:pt idx="891">
                  <c:v>129</c:v>
                </c:pt>
                <c:pt idx="892">
                  <c:v>348</c:v>
                </c:pt>
                <c:pt idx="893">
                  <c:v>290</c:v>
                </c:pt>
                <c:pt idx="894">
                  <c:v>323</c:v>
                </c:pt>
                <c:pt idx="895">
                  <c:v>576</c:v>
                </c:pt>
                <c:pt idx="896">
                  <c:v>389</c:v>
                </c:pt>
                <c:pt idx="897">
                  <c:v>133</c:v>
                </c:pt>
                <c:pt idx="898">
                  <c:v>26</c:v>
                </c:pt>
                <c:pt idx="899">
                  <c:v>11</c:v>
                </c:pt>
                <c:pt idx="900">
                  <c:v>8</c:v>
                </c:pt>
                <c:pt idx="901">
                  <c:v>112</c:v>
                </c:pt>
                <c:pt idx="902">
                  <c:v>387</c:v>
                </c:pt>
                <c:pt idx="903">
                  <c:v>1033</c:v>
                </c:pt>
                <c:pt idx="904">
                  <c:v>170</c:v>
                </c:pt>
                <c:pt idx="905">
                  <c:v>232</c:v>
                </c:pt>
                <c:pt idx="906">
                  <c:v>277</c:v>
                </c:pt>
                <c:pt idx="907">
                  <c:v>542</c:v>
                </c:pt>
                <c:pt idx="908">
                  <c:v>336</c:v>
                </c:pt>
                <c:pt idx="909">
                  <c:v>57</c:v>
                </c:pt>
                <c:pt idx="910">
                  <c:v>49</c:v>
                </c:pt>
                <c:pt idx="911">
                  <c:v>21</c:v>
                </c:pt>
                <c:pt idx="912">
                  <c:v>10</c:v>
                </c:pt>
                <c:pt idx="913">
                  <c:v>18</c:v>
                </c:pt>
                <c:pt idx="914">
                  <c:v>35</c:v>
                </c:pt>
                <c:pt idx="915">
                  <c:v>202</c:v>
                </c:pt>
                <c:pt idx="916">
                  <c:v>358</c:v>
                </c:pt>
                <c:pt idx="917">
                  <c:v>354</c:v>
                </c:pt>
                <c:pt idx="918">
                  <c:v>351</c:v>
                </c:pt>
                <c:pt idx="919">
                  <c:v>477</c:v>
                </c:pt>
                <c:pt idx="920">
                  <c:v>855</c:v>
                </c:pt>
                <c:pt idx="921">
                  <c:v>559</c:v>
                </c:pt>
                <c:pt idx="922">
                  <c:v>84</c:v>
                </c:pt>
                <c:pt idx="923">
                  <c:v>35</c:v>
                </c:pt>
                <c:pt idx="924">
                  <c:v>21</c:v>
                </c:pt>
                <c:pt idx="925">
                  <c:v>48</c:v>
                </c:pt>
                <c:pt idx="926">
                  <c:v>68</c:v>
                </c:pt>
                <c:pt idx="927">
                  <c:v>136</c:v>
                </c:pt>
                <c:pt idx="928">
                  <c:v>252</c:v>
                </c:pt>
                <c:pt idx="929">
                  <c:v>171</c:v>
                </c:pt>
                <c:pt idx="930">
                  <c:v>262</c:v>
                </c:pt>
                <c:pt idx="931">
                  <c:v>569</c:v>
                </c:pt>
                <c:pt idx="932">
                  <c:v>436</c:v>
                </c:pt>
                <c:pt idx="933">
                  <c:v>109</c:v>
                </c:pt>
                <c:pt idx="934">
                  <c:v>35</c:v>
                </c:pt>
                <c:pt idx="935">
                  <c:v>20</c:v>
                </c:pt>
                <c:pt idx="936">
                  <c:v>11</c:v>
                </c:pt>
                <c:pt idx="937">
                  <c:v>17</c:v>
                </c:pt>
                <c:pt idx="938">
                  <c:v>10</c:v>
                </c:pt>
                <c:pt idx="939">
                  <c:v>132</c:v>
                </c:pt>
                <c:pt idx="940">
                  <c:v>277</c:v>
                </c:pt>
                <c:pt idx="941">
                  <c:v>253</c:v>
                </c:pt>
                <c:pt idx="942">
                  <c:v>334</c:v>
                </c:pt>
                <c:pt idx="943">
                  <c:v>539</c:v>
                </c:pt>
                <c:pt idx="944">
                  <c:v>322</c:v>
                </c:pt>
                <c:pt idx="945">
                  <c:v>70</c:v>
                </c:pt>
                <c:pt idx="946">
                  <c:v>35</c:v>
                </c:pt>
                <c:pt idx="947">
                  <c:v>18</c:v>
                </c:pt>
                <c:pt idx="948">
                  <c:v>17</c:v>
                </c:pt>
                <c:pt idx="949">
                  <c:v>17</c:v>
                </c:pt>
                <c:pt idx="950">
                  <c:v>22</c:v>
                </c:pt>
                <c:pt idx="951">
                  <c:v>32</c:v>
                </c:pt>
                <c:pt idx="952">
                  <c:v>60</c:v>
                </c:pt>
                <c:pt idx="953">
                  <c:v>179</c:v>
                </c:pt>
                <c:pt idx="954">
                  <c:v>227</c:v>
                </c:pt>
                <c:pt idx="955">
                  <c:v>408</c:v>
                </c:pt>
                <c:pt idx="956">
                  <c:v>55</c:v>
                </c:pt>
                <c:pt idx="957">
                  <c:v>12</c:v>
                </c:pt>
                <c:pt idx="958">
                  <c:v>2</c:v>
                </c:pt>
                <c:pt idx="959">
                  <c:v>2</c:v>
                </c:pt>
                <c:pt idx="960">
                  <c:v>4</c:v>
                </c:pt>
                <c:pt idx="961">
                  <c:v>40</c:v>
                </c:pt>
                <c:pt idx="962">
                  <c:v>93</c:v>
                </c:pt>
                <c:pt idx="963">
                  <c:v>109</c:v>
                </c:pt>
                <c:pt idx="964">
                  <c:v>79</c:v>
                </c:pt>
                <c:pt idx="965">
                  <c:v>141</c:v>
                </c:pt>
                <c:pt idx="966">
                  <c:v>301</c:v>
                </c:pt>
                <c:pt idx="967">
                  <c:v>372</c:v>
                </c:pt>
                <c:pt idx="968">
                  <c:v>223</c:v>
                </c:pt>
                <c:pt idx="969">
                  <c:v>24</c:v>
                </c:pt>
                <c:pt idx="970">
                  <c:v>8</c:v>
                </c:pt>
                <c:pt idx="971">
                  <c:v>6</c:v>
                </c:pt>
                <c:pt idx="972">
                  <c:v>0</c:v>
                </c:pt>
                <c:pt idx="973">
                  <c:v>69</c:v>
                </c:pt>
                <c:pt idx="974">
                  <c:v>69</c:v>
                </c:pt>
                <c:pt idx="975">
                  <c:v>89</c:v>
                </c:pt>
                <c:pt idx="976">
                  <c:v>65</c:v>
                </c:pt>
                <c:pt idx="977">
                  <c:v>124</c:v>
                </c:pt>
                <c:pt idx="978">
                  <c:v>218</c:v>
                </c:pt>
                <c:pt idx="979">
                  <c:v>520</c:v>
                </c:pt>
                <c:pt idx="980">
                  <c:v>372</c:v>
                </c:pt>
                <c:pt idx="981">
                  <c:v>55</c:v>
                </c:pt>
                <c:pt idx="982">
                  <c:v>30</c:v>
                </c:pt>
                <c:pt idx="983">
                  <c:v>15</c:v>
                </c:pt>
              </c:numCache>
            </c:numRef>
          </c:val>
          <c:smooth val="0"/>
        </c:ser>
        <c:ser>
          <c:idx val="2"/>
          <c:order val="1"/>
          <c:tx>
            <c:v>WSE Model Flow</c:v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BR$7:$BR$990</c:f>
              <c:numCache>
                <c:formatCode>#,##0</c:formatCode>
                <c:ptCount val="984"/>
                <c:pt idx="1">
                  <c:v>35.79789877647211</c:v>
                </c:pt>
                <c:pt idx="2">
                  <c:v>36.723504850529444</c:v>
                </c:pt>
                <c:pt idx="3">
                  <c:v>37.056623999225209</c:v>
                </c:pt>
                <c:pt idx="4">
                  <c:v>113.39999999999999</c:v>
                </c:pt>
                <c:pt idx="5">
                  <c:v>108.6</c:v>
                </c:pt>
                <c:pt idx="6">
                  <c:v>156</c:v>
                </c:pt>
                <c:pt idx="7">
                  <c:v>215.20661157024796</c:v>
                </c:pt>
                <c:pt idx="8">
                  <c:v>418.80187539268167</c:v>
                </c:pt>
                <c:pt idx="9">
                  <c:v>117.61649293001034</c:v>
                </c:pt>
                <c:pt idx="10">
                  <c:v>34.800632425103302</c:v>
                </c:pt>
                <c:pt idx="11">
                  <c:v>135.80118942516768</c:v>
                </c:pt>
                <c:pt idx="12">
                  <c:v>91.045048695930049</c:v>
                </c:pt>
                <c:pt idx="13">
                  <c:v>41.769843982095026</c:v>
                </c:pt>
                <c:pt idx="14">
                  <c:v>121.398112565852</c:v>
                </c:pt>
                <c:pt idx="15">
                  <c:v>129.33298945392579</c:v>
                </c:pt>
                <c:pt idx="16">
                  <c:v>110.76771157917793</c:v>
                </c:pt>
                <c:pt idx="17">
                  <c:v>85.908290943891913</c:v>
                </c:pt>
                <c:pt idx="18">
                  <c:v>161.75703611662615</c:v>
                </c:pt>
                <c:pt idx="19">
                  <c:v>215.20661157024796</c:v>
                </c:pt>
                <c:pt idx="20">
                  <c:v>191.4</c:v>
                </c:pt>
                <c:pt idx="21">
                  <c:v>35.333984092523259</c:v>
                </c:pt>
                <c:pt idx="22">
                  <c:v>34.802914191632226</c:v>
                </c:pt>
                <c:pt idx="23">
                  <c:v>34.922969395661163</c:v>
                </c:pt>
                <c:pt idx="24">
                  <c:v>45.036588286092467</c:v>
                </c:pt>
                <c:pt idx="25">
                  <c:v>36.008927072572305</c:v>
                </c:pt>
                <c:pt idx="26">
                  <c:v>35.666270096203512</c:v>
                </c:pt>
                <c:pt idx="27">
                  <c:v>35.588979007941631</c:v>
                </c:pt>
                <c:pt idx="28">
                  <c:v>24.599999999999998</c:v>
                </c:pt>
                <c:pt idx="29">
                  <c:v>22.799999999999997</c:v>
                </c:pt>
                <c:pt idx="30">
                  <c:v>83.399999999999991</c:v>
                </c:pt>
                <c:pt idx="31">
                  <c:v>125.4</c:v>
                </c:pt>
                <c:pt idx="32">
                  <c:v>11.900826446280988</c:v>
                </c:pt>
                <c:pt idx="33">
                  <c:v>20.35783840715392</c:v>
                </c:pt>
                <c:pt idx="34">
                  <c:v>21.008408324186465</c:v>
                </c:pt>
                <c:pt idx="35">
                  <c:v>20.996284018272217</c:v>
                </c:pt>
                <c:pt idx="36">
                  <c:v>26.318354875548817</c:v>
                </c:pt>
                <c:pt idx="37">
                  <c:v>26.310924788545972</c:v>
                </c:pt>
                <c:pt idx="38">
                  <c:v>27.075567354564825</c:v>
                </c:pt>
                <c:pt idx="39">
                  <c:v>26.253097478693178</c:v>
                </c:pt>
                <c:pt idx="40">
                  <c:v>136.19999999999999</c:v>
                </c:pt>
                <c:pt idx="41">
                  <c:v>99.6</c:v>
                </c:pt>
                <c:pt idx="42">
                  <c:v>208.26446280991735</c:v>
                </c:pt>
                <c:pt idx="43">
                  <c:v>215.20661157024796</c:v>
                </c:pt>
                <c:pt idx="44">
                  <c:v>208.26446280991735</c:v>
                </c:pt>
                <c:pt idx="45">
                  <c:v>23.341786685659873</c:v>
                </c:pt>
                <c:pt idx="46">
                  <c:v>23.945616041451451</c:v>
                </c:pt>
                <c:pt idx="47">
                  <c:v>24.302553186337811</c:v>
                </c:pt>
                <c:pt idx="48">
                  <c:v>33.619623095299588</c:v>
                </c:pt>
                <c:pt idx="49">
                  <c:v>29.744293969524797</c:v>
                </c:pt>
                <c:pt idx="50">
                  <c:v>29.284812738087552</c:v>
                </c:pt>
                <c:pt idx="51">
                  <c:v>28.557418969524793</c:v>
                </c:pt>
                <c:pt idx="52">
                  <c:v>60.6</c:v>
                </c:pt>
                <c:pt idx="53">
                  <c:v>76.8</c:v>
                </c:pt>
                <c:pt idx="54">
                  <c:v>208.26446280991735</c:v>
                </c:pt>
                <c:pt idx="55">
                  <c:v>182.40000000000003</c:v>
                </c:pt>
                <c:pt idx="56">
                  <c:v>53.399999999999991</c:v>
                </c:pt>
                <c:pt idx="57">
                  <c:v>23.305055123321285</c:v>
                </c:pt>
                <c:pt idx="58">
                  <c:v>23.945616041451444</c:v>
                </c:pt>
                <c:pt idx="59">
                  <c:v>24.100337559723663</c:v>
                </c:pt>
                <c:pt idx="60">
                  <c:v>29.463505455836774</c:v>
                </c:pt>
                <c:pt idx="61">
                  <c:v>26.705835162706613</c:v>
                </c:pt>
                <c:pt idx="62">
                  <c:v>27.766113220719266</c:v>
                </c:pt>
                <c:pt idx="63">
                  <c:v>28.065163493511101</c:v>
                </c:pt>
                <c:pt idx="64">
                  <c:v>133.79999999999995</c:v>
                </c:pt>
                <c:pt idx="65">
                  <c:v>95.999999999999986</c:v>
                </c:pt>
                <c:pt idx="66">
                  <c:v>208.26446280991738</c:v>
                </c:pt>
                <c:pt idx="67">
                  <c:v>215.20661157024793</c:v>
                </c:pt>
                <c:pt idx="68">
                  <c:v>208.26446280991738</c:v>
                </c:pt>
                <c:pt idx="69">
                  <c:v>34.209523542419952</c:v>
                </c:pt>
                <c:pt idx="70">
                  <c:v>34.9408597381844</c:v>
                </c:pt>
                <c:pt idx="71">
                  <c:v>34.654002292097097</c:v>
                </c:pt>
                <c:pt idx="72">
                  <c:v>45.074774099302694</c:v>
                </c:pt>
                <c:pt idx="73">
                  <c:v>36.603118543388433</c:v>
                </c:pt>
                <c:pt idx="74">
                  <c:v>37.683032710808369</c:v>
                </c:pt>
                <c:pt idx="75">
                  <c:v>36.947557060304753</c:v>
                </c:pt>
                <c:pt idx="76">
                  <c:v>49.199999999999996</c:v>
                </c:pt>
                <c:pt idx="77">
                  <c:v>205.79999999999998</c:v>
                </c:pt>
                <c:pt idx="78">
                  <c:v>158.4</c:v>
                </c:pt>
                <c:pt idx="79">
                  <c:v>215.20661157024796</c:v>
                </c:pt>
                <c:pt idx="80">
                  <c:v>91.800000000000011</c:v>
                </c:pt>
                <c:pt idx="81">
                  <c:v>23.227893510298305</c:v>
                </c:pt>
                <c:pt idx="82">
                  <c:v>23.860517033348401</c:v>
                </c:pt>
                <c:pt idx="83">
                  <c:v>24.372537004455062</c:v>
                </c:pt>
                <c:pt idx="84">
                  <c:v>33.636188420067143</c:v>
                </c:pt>
                <c:pt idx="85">
                  <c:v>29.465786011751032</c:v>
                </c:pt>
                <c:pt idx="86">
                  <c:v>29.341406552653666</c:v>
                </c:pt>
                <c:pt idx="87">
                  <c:v>28.777031492122934</c:v>
                </c:pt>
                <c:pt idx="88">
                  <c:v>24</c:v>
                </c:pt>
                <c:pt idx="89">
                  <c:v>59.4</c:v>
                </c:pt>
                <c:pt idx="90">
                  <c:v>88.799999999999983</c:v>
                </c:pt>
                <c:pt idx="91">
                  <c:v>215.20661157024796</c:v>
                </c:pt>
                <c:pt idx="92">
                  <c:v>135.00000000000003</c:v>
                </c:pt>
                <c:pt idx="93">
                  <c:v>20.447285156250004</c:v>
                </c:pt>
                <c:pt idx="94">
                  <c:v>20.978300640011629</c:v>
                </c:pt>
                <c:pt idx="95">
                  <c:v>21.617993971138954</c:v>
                </c:pt>
                <c:pt idx="96">
                  <c:v>28.195879067665285</c:v>
                </c:pt>
                <c:pt idx="97">
                  <c:v>27.707635750258262</c:v>
                </c:pt>
                <c:pt idx="98">
                  <c:v>26.935826042742768</c:v>
                </c:pt>
                <c:pt idx="99">
                  <c:v>26.805710933464614</c:v>
                </c:pt>
                <c:pt idx="100">
                  <c:v>42</c:v>
                </c:pt>
                <c:pt idx="101">
                  <c:v>88.2</c:v>
                </c:pt>
                <c:pt idx="102">
                  <c:v>147.6</c:v>
                </c:pt>
                <c:pt idx="103">
                  <c:v>165</c:v>
                </c:pt>
                <c:pt idx="104">
                  <c:v>171.6</c:v>
                </c:pt>
                <c:pt idx="105">
                  <c:v>21.154281883555015</c:v>
                </c:pt>
                <c:pt idx="106">
                  <c:v>21.561669155152376</c:v>
                </c:pt>
                <c:pt idx="107">
                  <c:v>21.901969670067153</c:v>
                </c:pt>
                <c:pt idx="108">
                  <c:v>28.069421164772727</c:v>
                </c:pt>
                <c:pt idx="109">
                  <c:v>26.968608156314566</c:v>
                </c:pt>
                <c:pt idx="110">
                  <c:v>27.615432189436987</c:v>
                </c:pt>
                <c:pt idx="111">
                  <c:v>26.871844633748704</c:v>
                </c:pt>
                <c:pt idx="112">
                  <c:v>27</c:v>
                </c:pt>
                <c:pt idx="113">
                  <c:v>39.6</c:v>
                </c:pt>
                <c:pt idx="114">
                  <c:v>92.399999999999991</c:v>
                </c:pt>
                <c:pt idx="115">
                  <c:v>125.4</c:v>
                </c:pt>
                <c:pt idx="116">
                  <c:v>29.4</c:v>
                </c:pt>
                <c:pt idx="117">
                  <c:v>20.540717490960745</c:v>
                </c:pt>
                <c:pt idx="118">
                  <c:v>21.154792278699635</c:v>
                </c:pt>
                <c:pt idx="119">
                  <c:v>21.091398381004648</c:v>
                </c:pt>
                <c:pt idx="120">
                  <c:v>26.084430647920971</c:v>
                </c:pt>
                <c:pt idx="121">
                  <c:v>25.973945958161156</c:v>
                </c:pt>
                <c:pt idx="122">
                  <c:v>26.438569820183368</c:v>
                </c:pt>
                <c:pt idx="123">
                  <c:v>26.281501343782278</c:v>
                </c:pt>
                <c:pt idx="124">
                  <c:v>144</c:v>
                </c:pt>
                <c:pt idx="125">
                  <c:v>103.2</c:v>
                </c:pt>
                <c:pt idx="126">
                  <c:v>147</c:v>
                </c:pt>
                <c:pt idx="127">
                  <c:v>215.2066115702479</c:v>
                </c:pt>
                <c:pt idx="128">
                  <c:v>208.26446280991738</c:v>
                </c:pt>
                <c:pt idx="129">
                  <c:v>35.451585138494323</c:v>
                </c:pt>
                <c:pt idx="130">
                  <c:v>34.920676612538742</c:v>
                </c:pt>
                <c:pt idx="131">
                  <c:v>34.390363103693176</c:v>
                </c:pt>
                <c:pt idx="132">
                  <c:v>45.261387324057331</c:v>
                </c:pt>
                <c:pt idx="133">
                  <c:v>37.470264882489666</c:v>
                </c:pt>
                <c:pt idx="134">
                  <c:v>36.366250766722622</c:v>
                </c:pt>
                <c:pt idx="135">
                  <c:v>35.811717700800621</c:v>
                </c:pt>
                <c:pt idx="136">
                  <c:v>18.599999999999998</c:v>
                </c:pt>
                <c:pt idx="137">
                  <c:v>49.199999999999996</c:v>
                </c:pt>
                <c:pt idx="138">
                  <c:v>102.59999999999997</c:v>
                </c:pt>
                <c:pt idx="139">
                  <c:v>150.60000000000002</c:v>
                </c:pt>
                <c:pt idx="140">
                  <c:v>208.26446280991738</c:v>
                </c:pt>
                <c:pt idx="141">
                  <c:v>23.633541310207907</c:v>
                </c:pt>
                <c:pt idx="142">
                  <c:v>24.171824295422269</c:v>
                </c:pt>
                <c:pt idx="143">
                  <c:v>24.660958080449376</c:v>
                </c:pt>
                <c:pt idx="144">
                  <c:v>29.649212353919161</c:v>
                </c:pt>
                <c:pt idx="145">
                  <c:v>28.012966691955064</c:v>
                </c:pt>
                <c:pt idx="146">
                  <c:v>27.758113902698863</c:v>
                </c:pt>
                <c:pt idx="147">
                  <c:v>26.672043699154187</c:v>
                </c:pt>
                <c:pt idx="148">
                  <c:v>54</c:v>
                </c:pt>
                <c:pt idx="149">
                  <c:v>90</c:v>
                </c:pt>
                <c:pt idx="150">
                  <c:v>111.59999999999998</c:v>
                </c:pt>
                <c:pt idx="151">
                  <c:v>89.40000000000002</c:v>
                </c:pt>
                <c:pt idx="152">
                  <c:v>57.000000000000007</c:v>
                </c:pt>
                <c:pt idx="153">
                  <c:v>20.367978757747935</c:v>
                </c:pt>
                <c:pt idx="154">
                  <c:v>20.977424336583173</c:v>
                </c:pt>
                <c:pt idx="155">
                  <c:v>20.983681519563536</c:v>
                </c:pt>
                <c:pt idx="156">
                  <c:v>26.747471469847628</c:v>
                </c:pt>
                <c:pt idx="157">
                  <c:v>26.501720081676137</c:v>
                </c:pt>
                <c:pt idx="158">
                  <c:v>26.864650313952737</c:v>
                </c:pt>
                <c:pt idx="159">
                  <c:v>26.796244229403406</c:v>
                </c:pt>
                <c:pt idx="160">
                  <c:v>64.2</c:v>
                </c:pt>
                <c:pt idx="161">
                  <c:v>82.199999999999989</c:v>
                </c:pt>
                <c:pt idx="162">
                  <c:v>208.26446280991732</c:v>
                </c:pt>
                <c:pt idx="163">
                  <c:v>215.20661157024793</c:v>
                </c:pt>
                <c:pt idx="164">
                  <c:v>208.26446280991735</c:v>
                </c:pt>
                <c:pt idx="165">
                  <c:v>34.560731695506199</c:v>
                </c:pt>
                <c:pt idx="166">
                  <c:v>34.737925127518075</c:v>
                </c:pt>
                <c:pt idx="167">
                  <c:v>34.903738781637394</c:v>
                </c:pt>
                <c:pt idx="168">
                  <c:v>45.085417339230382</c:v>
                </c:pt>
                <c:pt idx="169">
                  <c:v>36.247114298166331</c:v>
                </c:pt>
                <c:pt idx="170">
                  <c:v>36.718948823282531</c:v>
                </c:pt>
                <c:pt idx="171">
                  <c:v>36.434692503873968</c:v>
                </c:pt>
                <c:pt idx="172">
                  <c:v>201.32231404958677</c:v>
                </c:pt>
                <c:pt idx="173">
                  <c:v>213.83790247630958</c:v>
                </c:pt>
                <c:pt idx="174">
                  <c:v>208.26446280991735</c:v>
                </c:pt>
                <c:pt idx="175">
                  <c:v>215.20661157024793</c:v>
                </c:pt>
                <c:pt idx="176">
                  <c:v>208.26446280991735</c:v>
                </c:pt>
                <c:pt idx="177">
                  <c:v>37.541672020273758</c:v>
                </c:pt>
                <c:pt idx="178">
                  <c:v>34.745025624677169</c:v>
                </c:pt>
                <c:pt idx="179">
                  <c:v>34.659624386621907</c:v>
                </c:pt>
                <c:pt idx="180">
                  <c:v>45.032148598915292</c:v>
                </c:pt>
                <c:pt idx="181">
                  <c:v>36.9454416322314</c:v>
                </c:pt>
                <c:pt idx="182">
                  <c:v>36.88293578092717</c:v>
                </c:pt>
                <c:pt idx="183">
                  <c:v>36.263199735278917</c:v>
                </c:pt>
                <c:pt idx="184">
                  <c:v>201.34334166160593</c:v>
                </c:pt>
                <c:pt idx="185">
                  <c:v>263.04655377244626</c:v>
                </c:pt>
                <c:pt idx="186">
                  <c:v>180.46868079260921</c:v>
                </c:pt>
                <c:pt idx="187">
                  <c:v>215.2066115702479</c:v>
                </c:pt>
                <c:pt idx="188">
                  <c:v>208.26446280991735</c:v>
                </c:pt>
                <c:pt idx="189">
                  <c:v>34.137565332838328</c:v>
                </c:pt>
                <c:pt idx="190">
                  <c:v>34.791726780410627</c:v>
                </c:pt>
                <c:pt idx="191">
                  <c:v>34.872693779054757</c:v>
                </c:pt>
                <c:pt idx="192">
                  <c:v>45.005780685046496</c:v>
                </c:pt>
                <c:pt idx="193">
                  <c:v>36.790993833935957</c:v>
                </c:pt>
                <c:pt idx="194">
                  <c:v>118.19622675619834</c:v>
                </c:pt>
                <c:pt idx="195">
                  <c:v>99.168508119189056</c:v>
                </c:pt>
                <c:pt idx="196">
                  <c:v>395.59059870463039</c:v>
                </c:pt>
                <c:pt idx="197">
                  <c:v>463.56110421686702</c:v>
                </c:pt>
                <c:pt idx="198">
                  <c:v>274.85582797299378</c:v>
                </c:pt>
                <c:pt idx="199">
                  <c:v>215.2066115702479</c:v>
                </c:pt>
                <c:pt idx="200">
                  <c:v>483.15269700436909</c:v>
                </c:pt>
                <c:pt idx="201">
                  <c:v>226.54663094008262</c:v>
                </c:pt>
                <c:pt idx="202">
                  <c:v>35.144409825348674</c:v>
                </c:pt>
                <c:pt idx="203">
                  <c:v>74.957540847679141</c:v>
                </c:pt>
                <c:pt idx="204">
                  <c:v>97.636722093973887</c:v>
                </c:pt>
                <c:pt idx="205">
                  <c:v>43.128997917484362</c:v>
                </c:pt>
                <c:pt idx="206">
                  <c:v>52.4827625871403</c:v>
                </c:pt>
                <c:pt idx="207">
                  <c:v>43.216629599492336</c:v>
                </c:pt>
                <c:pt idx="208">
                  <c:v>69.135027188061713</c:v>
                </c:pt>
                <c:pt idx="209">
                  <c:v>102.85600235756728</c:v>
                </c:pt>
                <c:pt idx="210">
                  <c:v>169.20000000000002</c:v>
                </c:pt>
                <c:pt idx="211">
                  <c:v>129.6</c:v>
                </c:pt>
                <c:pt idx="212">
                  <c:v>44.400000000000006</c:v>
                </c:pt>
                <c:pt idx="213">
                  <c:v>23.633779619705596</c:v>
                </c:pt>
                <c:pt idx="214">
                  <c:v>24.385805583354852</c:v>
                </c:pt>
                <c:pt idx="215">
                  <c:v>24.530100924909611</c:v>
                </c:pt>
                <c:pt idx="216">
                  <c:v>29.617860581579286</c:v>
                </c:pt>
                <c:pt idx="217">
                  <c:v>27.963767917097105</c:v>
                </c:pt>
                <c:pt idx="218">
                  <c:v>27.026740177879653</c:v>
                </c:pt>
                <c:pt idx="219">
                  <c:v>26.656127627033833</c:v>
                </c:pt>
                <c:pt idx="220">
                  <c:v>150</c:v>
                </c:pt>
                <c:pt idx="221">
                  <c:v>206.4</c:v>
                </c:pt>
                <c:pt idx="222">
                  <c:v>220.3672605525376</c:v>
                </c:pt>
                <c:pt idx="223">
                  <c:v>215.2066115702479</c:v>
                </c:pt>
                <c:pt idx="224">
                  <c:v>208.26446280991735</c:v>
                </c:pt>
                <c:pt idx="225">
                  <c:v>38.40454004713326</c:v>
                </c:pt>
                <c:pt idx="226">
                  <c:v>31.610024777246906</c:v>
                </c:pt>
                <c:pt idx="227">
                  <c:v>31.410064646823344</c:v>
                </c:pt>
                <c:pt idx="228">
                  <c:v>39.335797270467459</c:v>
                </c:pt>
                <c:pt idx="229">
                  <c:v>31.270997707902893</c:v>
                </c:pt>
                <c:pt idx="230">
                  <c:v>46.451715118155988</c:v>
                </c:pt>
                <c:pt idx="231">
                  <c:v>153.39290031111921</c:v>
                </c:pt>
                <c:pt idx="232">
                  <c:v>280.40975755390934</c:v>
                </c:pt>
                <c:pt idx="233">
                  <c:v>285.69934914028318</c:v>
                </c:pt>
                <c:pt idx="234">
                  <c:v>189.51615867351759</c:v>
                </c:pt>
                <c:pt idx="235">
                  <c:v>215.20661157024796</c:v>
                </c:pt>
                <c:pt idx="236">
                  <c:v>208.26446280991732</c:v>
                </c:pt>
                <c:pt idx="237">
                  <c:v>156.49306592200409</c:v>
                </c:pt>
                <c:pt idx="238">
                  <c:v>38.009719379519623</c:v>
                </c:pt>
                <c:pt idx="239">
                  <c:v>32.554386056947315</c:v>
                </c:pt>
                <c:pt idx="240">
                  <c:v>42.352791758135339</c:v>
                </c:pt>
                <c:pt idx="241">
                  <c:v>34.1587349883781</c:v>
                </c:pt>
                <c:pt idx="242">
                  <c:v>39.817204973205065</c:v>
                </c:pt>
                <c:pt idx="243">
                  <c:v>201.57093992122932</c:v>
                </c:pt>
                <c:pt idx="244">
                  <c:v>149.16886868561571</c:v>
                </c:pt>
                <c:pt idx="245">
                  <c:v>153.39379887707233</c:v>
                </c:pt>
                <c:pt idx="246">
                  <c:v>202.19999999999996</c:v>
                </c:pt>
                <c:pt idx="247">
                  <c:v>215.2066115702479</c:v>
                </c:pt>
                <c:pt idx="248">
                  <c:v>260.06345190615679</c:v>
                </c:pt>
                <c:pt idx="249">
                  <c:v>202.40507570377062</c:v>
                </c:pt>
                <c:pt idx="250">
                  <c:v>45.193688662190084</c:v>
                </c:pt>
                <c:pt idx="251">
                  <c:v>67.817726195931911</c:v>
                </c:pt>
                <c:pt idx="252">
                  <c:v>81.946089561282392</c:v>
                </c:pt>
                <c:pt idx="253">
                  <c:v>75.564081485942808</c:v>
                </c:pt>
                <c:pt idx="254">
                  <c:v>86.648448127289541</c:v>
                </c:pt>
                <c:pt idx="255">
                  <c:v>229.49188828734739</c:v>
                </c:pt>
                <c:pt idx="256">
                  <c:v>182.90157693562321</c:v>
                </c:pt>
                <c:pt idx="257">
                  <c:v>365.98900806914628</c:v>
                </c:pt>
                <c:pt idx="258">
                  <c:v>208.26446280991738</c:v>
                </c:pt>
                <c:pt idx="259">
                  <c:v>215.20661157024796</c:v>
                </c:pt>
                <c:pt idx="260">
                  <c:v>208.26446280991732</c:v>
                </c:pt>
                <c:pt idx="261">
                  <c:v>65.992148195377069</c:v>
                </c:pt>
                <c:pt idx="262">
                  <c:v>30.796306676943431</c:v>
                </c:pt>
                <c:pt idx="263">
                  <c:v>25.960686095686988</c:v>
                </c:pt>
                <c:pt idx="264">
                  <c:v>46.297448185692147</c:v>
                </c:pt>
                <c:pt idx="265">
                  <c:v>34.722237377324376</c:v>
                </c:pt>
                <c:pt idx="266">
                  <c:v>38.516740662125514</c:v>
                </c:pt>
                <c:pt idx="267">
                  <c:v>39.940720598205061</c:v>
                </c:pt>
                <c:pt idx="268">
                  <c:v>48</c:v>
                </c:pt>
                <c:pt idx="269">
                  <c:v>97.981955534889508</c:v>
                </c:pt>
                <c:pt idx="270">
                  <c:v>98.399999999999977</c:v>
                </c:pt>
                <c:pt idx="271">
                  <c:v>215.2066115702479</c:v>
                </c:pt>
                <c:pt idx="272">
                  <c:v>160.19999999999999</c:v>
                </c:pt>
                <c:pt idx="273">
                  <c:v>25.461981251614151</c:v>
                </c:pt>
                <c:pt idx="274">
                  <c:v>24.879194436822047</c:v>
                </c:pt>
                <c:pt idx="275">
                  <c:v>21.359343120480368</c:v>
                </c:pt>
                <c:pt idx="276">
                  <c:v>32.362684981921483</c:v>
                </c:pt>
                <c:pt idx="277">
                  <c:v>26.937170914579028</c:v>
                </c:pt>
                <c:pt idx="278">
                  <c:v>23.895488483019111</c:v>
                </c:pt>
                <c:pt idx="279">
                  <c:v>32.498149857954544</c:v>
                </c:pt>
                <c:pt idx="280">
                  <c:v>183</c:v>
                </c:pt>
                <c:pt idx="281">
                  <c:v>173.81437133034206</c:v>
                </c:pt>
                <c:pt idx="282">
                  <c:v>170.4</c:v>
                </c:pt>
                <c:pt idx="283">
                  <c:v>215.20661157024796</c:v>
                </c:pt>
                <c:pt idx="284">
                  <c:v>208.26446280991735</c:v>
                </c:pt>
                <c:pt idx="285">
                  <c:v>42.328923279313024</c:v>
                </c:pt>
                <c:pt idx="286">
                  <c:v>38.998846405281512</c:v>
                </c:pt>
                <c:pt idx="287">
                  <c:v>34.027589101239684</c:v>
                </c:pt>
                <c:pt idx="288">
                  <c:v>42.067477119382751</c:v>
                </c:pt>
                <c:pt idx="289">
                  <c:v>27.712620456159609</c:v>
                </c:pt>
                <c:pt idx="290">
                  <c:v>230.33199154183885</c:v>
                </c:pt>
                <c:pt idx="291">
                  <c:v>166.16844653925619</c:v>
                </c:pt>
                <c:pt idx="292">
                  <c:v>130.71268785308121</c:v>
                </c:pt>
                <c:pt idx="293">
                  <c:v>187.78467685579508</c:v>
                </c:pt>
                <c:pt idx="294">
                  <c:v>208.26446280991738</c:v>
                </c:pt>
                <c:pt idx="295">
                  <c:v>215.2066115702479</c:v>
                </c:pt>
                <c:pt idx="296">
                  <c:v>159.00000000000003</c:v>
                </c:pt>
                <c:pt idx="297">
                  <c:v>39.163700284090929</c:v>
                </c:pt>
                <c:pt idx="298">
                  <c:v>36.865207055462292</c:v>
                </c:pt>
                <c:pt idx="299">
                  <c:v>34.531917855759303</c:v>
                </c:pt>
                <c:pt idx="300">
                  <c:v>40.589166370738639</c:v>
                </c:pt>
                <c:pt idx="301">
                  <c:v>34.301709791451444</c:v>
                </c:pt>
                <c:pt idx="302">
                  <c:v>41.529629471203513</c:v>
                </c:pt>
                <c:pt idx="303">
                  <c:v>37.796032694666842</c:v>
                </c:pt>
                <c:pt idx="304">
                  <c:v>48</c:v>
                </c:pt>
                <c:pt idx="305">
                  <c:v>81.59999999999998</c:v>
                </c:pt>
                <c:pt idx="306">
                  <c:v>115.19999999999997</c:v>
                </c:pt>
                <c:pt idx="307">
                  <c:v>211.2</c:v>
                </c:pt>
                <c:pt idx="308">
                  <c:v>66.59999999999998</c:v>
                </c:pt>
                <c:pt idx="309">
                  <c:v>19.792517614443444</c:v>
                </c:pt>
                <c:pt idx="310">
                  <c:v>21.640765390947834</c:v>
                </c:pt>
                <c:pt idx="311">
                  <c:v>20.557800595622417</c:v>
                </c:pt>
                <c:pt idx="312">
                  <c:v>29.491637235278922</c:v>
                </c:pt>
                <c:pt idx="313">
                  <c:v>27.004389083483989</c:v>
                </c:pt>
                <c:pt idx="314">
                  <c:v>24.497430127356662</c:v>
                </c:pt>
                <c:pt idx="315">
                  <c:v>24.173075889398241</c:v>
                </c:pt>
                <c:pt idx="316">
                  <c:v>15.6</c:v>
                </c:pt>
                <c:pt idx="317">
                  <c:v>43.79999999999999</c:v>
                </c:pt>
                <c:pt idx="318">
                  <c:v>132.6</c:v>
                </c:pt>
                <c:pt idx="319">
                  <c:v>215.2066115702479</c:v>
                </c:pt>
                <c:pt idx="320">
                  <c:v>208.26446280991738</c:v>
                </c:pt>
                <c:pt idx="321">
                  <c:v>30.054055155604335</c:v>
                </c:pt>
                <c:pt idx="322">
                  <c:v>25.039481029668131</c:v>
                </c:pt>
                <c:pt idx="323">
                  <c:v>20.485759337874484</c:v>
                </c:pt>
                <c:pt idx="324">
                  <c:v>31.934583548553714</c:v>
                </c:pt>
                <c:pt idx="325">
                  <c:v>27.846016270661156</c:v>
                </c:pt>
                <c:pt idx="326">
                  <c:v>25.310938064953511</c:v>
                </c:pt>
                <c:pt idx="327">
                  <c:v>31.918941438533054</c:v>
                </c:pt>
                <c:pt idx="328">
                  <c:v>23.4</c:v>
                </c:pt>
                <c:pt idx="329">
                  <c:v>73.8</c:v>
                </c:pt>
                <c:pt idx="330">
                  <c:v>190.79999999999998</c:v>
                </c:pt>
                <c:pt idx="331">
                  <c:v>215.2066115702479</c:v>
                </c:pt>
                <c:pt idx="332">
                  <c:v>144</c:v>
                </c:pt>
                <c:pt idx="333">
                  <c:v>21.756649482664006</c:v>
                </c:pt>
                <c:pt idx="334">
                  <c:v>22.078438609730107</c:v>
                </c:pt>
                <c:pt idx="335">
                  <c:v>20.408519095428723</c:v>
                </c:pt>
                <c:pt idx="336">
                  <c:v>32.308496779764972</c:v>
                </c:pt>
                <c:pt idx="337">
                  <c:v>28.263556664837292</c:v>
                </c:pt>
                <c:pt idx="338">
                  <c:v>28.490461506488899</c:v>
                </c:pt>
                <c:pt idx="339">
                  <c:v>42.172614766270662</c:v>
                </c:pt>
                <c:pt idx="340">
                  <c:v>74.399999999999991</c:v>
                </c:pt>
                <c:pt idx="341">
                  <c:v>76.8</c:v>
                </c:pt>
                <c:pt idx="342">
                  <c:v>197.4</c:v>
                </c:pt>
                <c:pt idx="343">
                  <c:v>215.20661157024796</c:v>
                </c:pt>
                <c:pt idx="344">
                  <c:v>191.39999999999998</c:v>
                </c:pt>
                <c:pt idx="345">
                  <c:v>24.310831914223915</c:v>
                </c:pt>
                <c:pt idx="346">
                  <c:v>23.280591808981143</c:v>
                </c:pt>
                <c:pt idx="347">
                  <c:v>22.014805615637911</c:v>
                </c:pt>
                <c:pt idx="348">
                  <c:v>31.572086655798039</c:v>
                </c:pt>
                <c:pt idx="349">
                  <c:v>12.283089831643853</c:v>
                </c:pt>
                <c:pt idx="350">
                  <c:v>408.66943687674615</c:v>
                </c:pt>
                <c:pt idx="351">
                  <c:v>241.63128466031191</c:v>
                </c:pt>
                <c:pt idx="352">
                  <c:v>208.63242143330388</c:v>
                </c:pt>
                <c:pt idx="353">
                  <c:v>166.74912390605431</c:v>
                </c:pt>
                <c:pt idx="354">
                  <c:v>152.4</c:v>
                </c:pt>
                <c:pt idx="355">
                  <c:v>215.20661157024796</c:v>
                </c:pt>
                <c:pt idx="356">
                  <c:v>154.19999999999996</c:v>
                </c:pt>
                <c:pt idx="357">
                  <c:v>25.949650677137132</c:v>
                </c:pt>
                <c:pt idx="358">
                  <c:v>24.537783243478827</c:v>
                </c:pt>
                <c:pt idx="359">
                  <c:v>21.997746844331097</c:v>
                </c:pt>
                <c:pt idx="360">
                  <c:v>28.355109217620097</c:v>
                </c:pt>
                <c:pt idx="361">
                  <c:v>23.791187734052169</c:v>
                </c:pt>
                <c:pt idx="362">
                  <c:v>29.216626198508521</c:v>
                </c:pt>
                <c:pt idx="363">
                  <c:v>52.00005185466167</c:v>
                </c:pt>
                <c:pt idx="364">
                  <c:v>88.8</c:v>
                </c:pt>
                <c:pt idx="365">
                  <c:v>159.63343032777425</c:v>
                </c:pt>
                <c:pt idx="366">
                  <c:v>230.49774547223134</c:v>
                </c:pt>
                <c:pt idx="367">
                  <c:v>286.86836767378799</c:v>
                </c:pt>
                <c:pt idx="368">
                  <c:v>427.92931750215524</c:v>
                </c:pt>
                <c:pt idx="369">
                  <c:v>229.53798182463836</c:v>
                </c:pt>
                <c:pt idx="370">
                  <c:v>37.959224036350719</c:v>
                </c:pt>
                <c:pt idx="371">
                  <c:v>111.98507917937613</c:v>
                </c:pt>
                <c:pt idx="372">
                  <c:v>81.285141246383887</c:v>
                </c:pt>
                <c:pt idx="373">
                  <c:v>28.52230557528409</c:v>
                </c:pt>
                <c:pt idx="374">
                  <c:v>41.455094257731751</c:v>
                </c:pt>
                <c:pt idx="375">
                  <c:v>126.6020521994393</c:v>
                </c:pt>
                <c:pt idx="376">
                  <c:v>72.900379120681734</c:v>
                </c:pt>
                <c:pt idx="377">
                  <c:v>96.5076220017324</c:v>
                </c:pt>
                <c:pt idx="378">
                  <c:v>162.00000000000003</c:v>
                </c:pt>
                <c:pt idx="379">
                  <c:v>155.40000000000003</c:v>
                </c:pt>
                <c:pt idx="380">
                  <c:v>208.26446280991732</c:v>
                </c:pt>
                <c:pt idx="381">
                  <c:v>31.886343701575417</c:v>
                </c:pt>
                <c:pt idx="382">
                  <c:v>26.64154195990443</c:v>
                </c:pt>
                <c:pt idx="383">
                  <c:v>23.804814412771186</c:v>
                </c:pt>
                <c:pt idx="384">
                  <c:v>28.305933020725725</c:v>
                </c:pt>
                <c:pt idx="385">
                  <c:v>23.790790047133264</c:v>
                </c:pt>
                <c:pt idx="386">
                  <c:v>24.028301931333935</c:v>
                </c:pt>
                <c:pt idx="387">
                  <c:v>24.416222882231409</c:v>
                </c:pt>
                <c:pt idx="388">
                  <c:v>61.199999999999996</c:v>
                </c:pt>
                <c:pt idx="389">
                  <c:v>127.79999999999998</c:v>
                </c:pt>
                <c:pt idx="390">
                  <c:v>208.26446280991738</c:v>
                </c:pt>
                <c:pt idx="391">
                  <c:v>215.2066115702479</c:v>
                </c:pt>
                <c:pt idx="392">
                  <c:v>111</c:v>
                </c:pt>
                <c:pt idx="393">
                  <c:v>22.914608467038992</c:v>
                </c:pt>
                <c:pt idx="394">
                  <c:v>23.329871210776091</c:v>
                </c:pt>
                <c:pt idx="395">
                  <c:v>21.943120278602791</c:v>
                </c:pt>
                <c:pt idx="396">
                  <c:v>28.77510249870868</c:v>
                </c:pt>
                <c:pt idx="397">
                  <c:v>22.89862575058109</c:v>
                </c:pt>
                <c:pt idx="398">
                  <c:v>25.816976086324896</c:v>
                </c:pt>
                <c:pt idx="399">
                  <c:v>43.17362724367252</c:v>
                </c:pt>
                <c:pt idx="400">
                  <c:v>36.6</c:v>
                </c:pt>
                <c:pt idx="401">
                  <c:v>49.79999999999999</c:v>
                </c:pt>
                <c:pt idx="402">
                  <c:v>86.399999999999991</c:v>
                </c:pt>
                <c:pt idx="403">
                  <c:v>215.2066115702479</c:v>
                </c:pt>
                <c:pt idx="404">
                  <c:v>175.2</c:v>
                </c:pt>
                <c:pt idx="405">
                  <c:v>20.788321059045717</c:v>
                </c:pt>
                <c:pt idx="406">
                  <c:v>21.674076179945772</c:v>
                </c:pt>
                <c:pt idx="407">
                  <c:v>20.276378083032029</c:v>
                </c:pt>
                <c:pt idx="408">
                  <c:v>24.313986231275823</c:v>
                </c:pt>
                <c:pt idx="409">
                  <c:v>22.136190922004133</c:v>
                </c:pt>
                <c:pt idx="410">
                  <c:v>27.13524981033704</c:v>
                </c:pt>
                <c:pt idx="411">
                  <c:v>423.41576575413222</c:v>
                </c:pt>
                <c:pt idx="412">
                  <c:v>167.95343734799451</c:v>
                </c:pt>
                <c:pt idx="413">
                  <c:v>210.93792827802699</c:v>
                </c:pt>
                <c:pt idx="414">
                  <c:v>169.20000000000002</c:v>
                </c:pt>
                <c:pt idx="415">
                  <c:v>215.20661157024796</c:v>
                </c:pt>
                <c:pt idx="416">
                  <c:v>208.26446280991735</c:v>
                </c:pt>
                <c:pt idx="417">
                  <c:v>180.35463939824373</c:v>
                </c:pt>
                <c:pt idx="418">
                  <c:v>41.888527327608472</c:v>
                </c:pt>
                <c:pt idx="419">
                  <c:v>34.175786495996917</c:v>
                </c:pt>
                <c:pt idx="420">
                  <c:v>57.015657550776226</c:v>
                </c:pt>
                <c:pt idx="421">
                  <c:v>28.452289070570767</c:v>
                </c:pt>
                <c:pt idx="422">
                  <c:v>30.184554937693697</c:v>
                </c:pt>
                <c:pt idx="423">
                  <c:v>31.840959815663744</c:v>
                </c:pt>
                <c:pt idx="424">
                  <c:v>82.725018211923853</c:v>
                </c:pt>
                <c:pt idx="425">
                  <c:v>122.6803658344385</c:v>
                </c:pt>
                <c:pt idx="426">
                  <c:v>103.79999999999998</c:v>
                </c:pt>
                <c:pt idx="427">
                  <c:v>215.2066115702479</c:v>
                </c:pt>
                <c:pt idx="428">
                  <c:v>208.26446280991735</c:v>
                </c:pt>
                <c:pt idx="429">
                  <c:v>24.553271484374992</c:v>
                </c:pt>
                <c:pt idx="430">
                  <c:v>25.077878882037709</c:v>
                </c:pt>
                <c:pt idx="431">
                  <c:v>24.104848309981932</c:v>
                </c:pt>
                <c:pt idx="432">
                  <c:v>30.076822156669671</c:v>
                </c:pt>
                <c:pt idx="433">
                  <c:v>22.587202390560435</c:v>
                </c:pt>
                <c:pt idx="434">
                  <c:v>26.557120351239668</c:v>
                </c:pt>
                <c:pt idx="435">
                  <c:v>34.493787367639463</c:v>
                </c:pt>
                <c:pt idx="436">
                  <c:v>106.2</c:v>
                </c:pt>
                <c:pt idx="437">
                  <c:v>154.19999999999999</c:v>
                </c:pt>
                <c:pt idx="438">
                  <c:v>270.63764923562042</c:v>
                </c:pt>
                <c:pt idx="439">
                  <c:v>251.58172764100294</c:v>
                </c:pt>
                <c:pt idx="440">
                  <c:v>456.33698296795944</c:v>
                </c:pt>
                <c:pt idx="441">
                  <c:v>167.47788029442148</c:v>
                </c:pt>
                <c:pt idx="442">
                  <c:v>41.330395225335735</c:v>
                </c:pt>
                <c:pt idx="443">
                  <c:v>137.00711690258791</c:v>
                </c:pt>
                <c:pt idx="444">
                  <c:v>85.065556867939165</c:v>
                </c:pt>
                <c:pt idx="445">
                  <c:v>30.900150116219006</c:v>
                </c:pt>
                <c:pt idx="446">
                  <c:v>35.720323193762916</c:v>
                </c:pt>
                <c:pt idx="447">
                  <c:v>40.444614423013924</c:v>
                </c:pt>
                <c:pt idx="448">
                  <c:v>159.4911812285637</c:v>
                </c:pt>
                <c:pt idx="449">
                  <c:v>123.1318831768407</c:v>
                </c:pt>
                <c:pt idx="450">
                  <c:v>134.4</c:v>
                </c:pt>
                <c:pt idx="451">
                  <c:v>139.19999999999999</c:v>
                </c:pt>
                <c:pt idx="452">
                  <c:v>83.4</c:v>
                </c:pt>
                <c:pt idx="453">
                  <c:v>21.439585263591173</c:v>
                </c:pt>
                <c:pt idx="454">
                  <c:v>20.499730133813273</c:v>
                </c:pt>
                <c:pt idx="455">
                  <c:v>21.80513744511881</c:v>
                </c:pt>
                <c:pt idx="456">
                  <c:v>28.356689190825147</c:v>
                </c:pt>
                <c:pt idx="457">
                  <c:v>21.660172391528924</c:v>
                </c:pt>
                <c:pt idx="458">
                  <c:v>18.906709952866734</c:v>
                </c:pt>
                <c:pt idx="459">
                  <c:v>22.263015883264465</c:v>
                </c:pt>
                <c:pt idx="460">
                  <c:v>71.399999999999991</c:v>
                </c:pt>
                <c:pt idx="461">
                  <c:v>89.399999999999991</c:v>
                </c:pt>
                <c:pt idx="462">
                  <c:v>142.79999999999998</c:v>
                </c:pt>
                <c:pt idx="463">
                  <c:v>182.4</c:v>
                </c:pt>
                <c:pt idx="464">
                  <c:v>97.800000000000011</c:v>
                </c:pt>
                <c:pt idx="465">
                  <c:v>16.93744410995609</c:v>
                </c:pt>
                <c:pt idx="466">
                  <c:v>18.164950062144886</c:v>
                </c:pt>
                <c:pt idx="467">
                  <c:v>19.116862853499487</c:v>
                </c:pt>
                <c:pt idx="468">
                  <c:v>19.055537048844261</c:v>
                </c:pt>
                <c:pt idx="469">
                  <c:v>19.640585655023244</c:v>
                </c:pt>
                <c:pt idx="470">
                  <c:v>17.32640836857567</c:v>
                </c:pt>
                <c:pt idx="471">
                  <c:v>20.695207721300363</c:v>
                </c:pt>
                <c:pt idx="472">
                  <c:v>27.599999999999994</c:v>
                </c:pt>
                <c:pt idx="473">
                  <c:v>42.6</c:v>
                </c:pt>
                <c:pt idx="474">
                  <c:v>99</c:v>
                </c:pt>
                <c:pt idx="475">
                  <c:v>132</c:v>
                </c:pt>
                <c:pt idx="476">
                  <c:v>73.2</c:v>
                </c:pt>
                <c:pt idx="477">
                  <c:v>14.515126579852142</c:v>
                </c:pt>
                <c:pt idx="478">
                  <c:v>15.74294683787449</c:v>
                </c:pt>
                <c:pt idx="479">
                  <c:v>13.981365512816375</c:v>
                </c:pt>
                <c:pt idx="480">
                  <c:v>18.295068924328508</c:v>
                </c:pt>
                <c:pt idx="481">
                  <c:v>18.669047407670455</c:v>
                </c:pt>
                <c:pt idx="482">
                  <c:v>19.853866360246641</c:v>
                </c:pt>
                <c:pt idx="483">
                  <c:v>19.295647941147983</c:v>
                </c:pt>
                <c:pt idx="484">
                  <c:v>139.79999999999995</c:v>
                </c:pt>
                <c:pt idx="485">
                  <c:v>83.399999999999991</c:v>
                </c:pt>
                <c:pt idx="486">
                  <c:v>208.26446280991735</c:v>
                </c:pt>
                <c:pt idx="487">
                  <c:v>215.20661157024796</c:v>
                </c:pt>
                <c:pt idx="488">
                  <c:v>208.26446280991735</c:v>
                </c:pt>
                <c:pt idx="489">
                  <c:v>22.033544477982954</c:v>
                </c:pt>
                <c:pt idx="490">
                  <c:v>24.327678706902113</c:v>
                </c:pt>
                <c:pt idx="491">
                  <c:v>24.260412900309916</c:v>
                </c:pt>
                <c:pt idx="492">
                  <c:v>28.504525519757234</c:v>
                </c:pt>
                <c:pt idx="493">
                  <c:v>16.259722042871896</c:v>
                </c:pt>
                <c:pt idx="494">
                  <c:v>19.358617942116478</c:v>
                </c:pt>
                <c:pt idx="495">
                  <c:v>26.110734762396696</c:v>
                </c:pt>
                <c:pt idx="496">
                  <c:v>185.4</c:v>
                </c:pt>
                <c:pt idx="497">
                  <c:v>67.2</c:v>
                </c:pt>
                <c:pt idx="498">
                  <c:v>148.79999999999998</c:v>
                </c:pt>
                <c:pt idx="499">
                  <c:v>215.20661157024796</c:v>
                </c:pt>
                <c:pt idx="500">
                  <c:v>208.26446280991732</c:v>
                </c:pt>
                <c:pt idx="501">
                  <c:v>32.388197233341948</c:v>
                </c:pt>
                <c:pt idx="502">
                  <c:v>30.765420264882486</c:v>
                </c:pt>
                <c:pt idx="503">
                  <c:v>30.616532153925618</c:v>
                </c:pt>
                <c:pt idx="504">
                  <c:v>33.684180575284088</c:v>
                </c:pt>
                <c:pt idx="505">
                  <c:v>22.694341788804234</c:v>
                </c:pt>
                <c:pt idx="506">
                  <c:v>24.575807681753616</c:v>
                </c:pt>
                <c:pt idx="507">
                  <c:v>31.861345598205059</c:v>
                </c:pt>
                <c:pt idx="508">
                  <c:v>31.199999999999996</c:v>
                </c:pt>
                <c:pt idx="509">
                  <c:v>45</c:v>
                </c:pt>
                <c:pt idx="510">
                  <c:v>101.39999999999996</c:v>
                </c:pt>
                <c:pt idx="511">
                  <c:v>193.79999999999998</c:v>
                </c:pt>
                <c:pt idx="512">
                  <c:v>135</c:v>
                </c:pt>
                <c:pt idx="513">
                  <c:v>15.732570992461905</c:v>
                </c:pt>
                <c:pt idx="514">
                  <c:v>16.476221409316892</c:v>
                </c:pt>
                <c:pt idx="515">
                  <c:v>16.67344718491735</c:v>
                </c:pt>
                <c:pt idx="516">
                  <c:v>21.077227228338067</c:v>
                </c:pt>
                <c:pt idx="517">
                  <c:v>15.802718031701961</c:v>
                </c:pt>
                <c:pt idx="518">
                  <c:v>14.391166235553332</c:v>
                </c:pt>
                <c:pt idx="519">
                  <c:v>283.26559026138602</c:v>
                </c:pt>
                <c:pt idx="520">
                  <c:v>198.85819357571413</c:v>
                </c:pt>
                <c:pt idx="521">
                  <c:v>192.84612339885723</c:v>
                </c:pt>
                <c:pt idx="522">
                  <c:v>199.88015304333962</c:v>
                </c:pt>
                <c:pt idx="523">
                  <c:v>215.20661157024796</c:v>
                </c:pt>
                <c:pt idx="524">
                  <c:v>208.26446280991732</c:v>
                </c:pt>
                <c:pt idx="525">
                  <c:v>33.371702406701964</c:v>
                </c:pt>
                <c:pt idx="526">
                  <c:v>34.767479258135324</c:v>
                </c:pt>
                <c:pt idx="527">
                  <c:v>42.670030426782027</c:v>
                </c:pt>
                <c:pt idx="528">
                  <c:v>35.967016682270142</c:v>
                </c:pt>
                <c:pt idx="529">
                  <c:v>29.239057254003104</c:v>
                </c:pt>
                <c:pt idx="530">
                  <c:v>129.68525148502067</c:v>
                </c:pt>
                <c:pt idx="531">
                  <c:v>67.899134571926652</c:v>
                </c:pt>
                <c:pt idx="532">
                  <c:v>45</c:v>
                </c:pt>
                <c:pt idx="533">
                  <c:v>87.6</c:v>
                </c:pt>
                <c:pt idx="534">
                  <c:v>179.4</c:v>
                </c:pt>
                <c:pt idx="535">
                  <c:v>212.99999999999997</c:v>
                </c:pt>
                <c:pt idx="536">
                  <c:v>51.599999999999994</c:v>
                </c:pt>
                <c:pt idx="537">
                  <c:v>15.113329392110035</c:v>
                </c:pt>
                <c:pt idx="538">
                  <c:v>14.894118430397725</c:v>
                </c:pt>
                <c:pt idx="539">
                  <c:v>14.427493967103565</c:v>
                </c:pt>
                <c:pt idx="540">
                  <c:v>23.903382719686213</c:v>
                </c:pt>
                <c:pt idx="541">
                  <c:v>15.892437290160125</c:v>
                </c:pt>
                <c:pt idx="542">
                  <c:v>19.554219375484244</c:v>
                </c:pt>
                <c:pt idx="543">
                  <c:v>35.805424078318701</c:v>
                </c:pt>
                <c:pt idx="544">
                  <c:v>69</c:v>
                </c:pt>
                <c:pt idx="545">
                  <c:v>183.6</c:v>
                </c:pt>
                <c:pt idx="546">
                  <c:v>173.4</c:v>
                </c:pt>
                <c:pt idx="547">
                  <c:v>215.20661157024796</c:v>
                </c:pt>
                <c:pt idx="548">
                  <c:v>425.02385615958417</c:v>
                </c:pt>
                <c:pt idx="549">
                  <c:v>399.97439759814051</c:v>
                </c:pt>
                <c:pt idx="550">
                  <c:v>36.209090344137394</c:v>
                </c:pt>
                <c:pt idx="551">
                  <c:v>138.55182375017679</c:v>
                </c:pt>
                <c:pt idx="552">
                  <c:v>80.12471281230944</c:v>
                </c:pt>
                <c:pt idx="553">
                  <c:v>26.716875968491735</c:v>
                </c:pt>
                <c:pt idx="554">
                  <c:v>29.792965521694214</c:v>
                </c:pt>
                <c:pt idx="555">
                  <c:v>31.685364354661676</c:v>
                </c:pt>
                <c:pt idx="556">
                  <c:v>95.237065654618519</c:v>
                </c:pt>
                <c:pt idx="557">
                  <c:v>96.017564929958823</c:v>
                </c:pt>
                <c:pt idx="558">
                  <c:v>112.19999999999999</c:v>
                </c:pt>
                <c:pt idx="559">
                  <c:v>172.79999999999998</c:v>
                </c:pt>
                <c:pt idx="560">
                  <c:v>84.600000000000009</c:v>
                </c:pt>
                <c:pt idx="561">
                  <c:v>21.50103158493673</c:v>
                </c:pt>
                <c:pt idx="562">
                  <c:v>20.761506549425349</c:v>
                </c:pt>
                <c:pt idx="563">
                  <c:v>19.608294929945778</c:v>
                </c:pt>
                <c:pt idx="564">
                  <c:v>24.488295555430007</c:v>
                </c:pt>
                <c:pt idx="565">
                  <c:v>21.827295325413225</c:v>
                </c:pt>
                <c:pt idx="566">
                  <c:v>17.702184917355371</c:v>
                </c:pt>
                <c:pt idx="567">
                  <c:v>134.30342151077497</c:v>
                </c:pt>
                <c:pt idx="568">
                  <c:v>305.09099191365056</c:v>
                </c:pt>
                <c:pt idx="569">
                  <c:v>230.44427095223028</c:v>
                </c:pt>
                <c:pt idx="570">
                  <c:v>269.70310256474312</c:v>
                </c:pt>
                <c:pt idx="571">
                  <c:v>421.73492965094891</c:v>
                </c:pt>
                <c:pt idx="572">
                  <c:v>562.33225596426826</c:v>
                </c:pt>
                <c:pt idx="573">
                  <c:v>234.37224948347105</c:v>
                </c:pt>
                <c:pt idx="574">
                  <c:v>28.238007308077215</c:v>
                </c:pt>
                <c:pt idx="575">
                  <c:v>61.477170253984788</c:v>
                </c:pt>
                <c:pt idx="576">
                  <c:v>115.75985094326613</c:v>
                </c:pt>
                <c:pt idx="577">
                  <c:v>50.207193416753938</c:v>
                </c:pt>
                <c:pt idx="578">
                  <c:v>94.833328095411673</c:v>
                </c:pt>
                <c:pt idx="579">
                  <c:v>372.22325096856207</c:v>
                </c:pt>
                <c:pt idx="580">
                  <c:v>145.60884374317936</c:v>
                </c:pt>
                <c:pt idx="581">
                  <c:v>177.02619481093592</c:v>
                </c:pt>
                <c:pt idx="582">
                  <c:v>96.599999999999966</c:v>
                </c:pt>
                <c:pt idx="583">
                  <c:v>215.20661157024796</c:v>
                </c:pt>
                <c:pt idx="584">
                  <c:v>201.6</c:v>
                </c:pt>
                <c:pt idx="585">
                  <c:v>26.563933751129898</c:v>
                </c:pt>
                <c:pt idx="586">
                  <c:v>22.137486824477008</c:v>
                </c:pt>
                <c:pt idx="587">
                  <c:v>25.32002518078513</c:v>
                </c:pt>
                <c:pt idx="588">
                  <c:v>41.406369043775825</c:v>
                </c:pt>
                <c:pt idx="589">
                  <c:v>29.923458282218494</c:v>
                </c:pt>
                <c:pt idx="590">
                  <c:v>32.700303864282027</c:v>
                </c:pt>
                <c:pt idx="591">
                  <c:v>32.18978862667872</c:v>
                </c:pt>
                <c:pt idx="592">
                  <c:v>56.399999999999991</c:v>
                </c:pt>
                <c:pt idx="593">
                  <c:v>87.59999999999998</c:v>
                </c:pt>
                <c:pt idx="594">
                  <c:v>116.39999999999998</c:v>
                </c:pt>
                <c:pt idx="595">
                  <c:v>209.4</c:v>
                </c:pt>
                <c:pt idx="596">
                  <c:v>208.26446280991735</c:v>
                </c:pt>
                <c:pt idx="597">
                  <c:v>20.455076188016537</c:v>
                </c:pt>
                <c:pt idx="598">
                  <c:v>21.513472466587032</c:v>
                </c:pt>
                <c:pt idx="599">
                  <c:v>21.332077051588321</c:v>
                </c:pt>
                <c:pt idx="600">
                  <c:v>31.668176047585227</c:v>
                </c:pt>
                <c:pt idx="601">
                  <c:v>19.179828133070764</c:v>
                </c:pt>
                <c:pt idx="602">
                  <c:v>32.209540168194721</c:v>
                </c:pt>
                <c:pt idx="603">
                  <c:v>22.553978644757226</c:v>
                </c:pt>
                <c:pt idx="604">
                  <c:v>46.8</c:v>
                </c:pt>
                <c:pt idx="605">
                  <c:v>109.2</c:v>
                </c:pt>
                <c:pt idx="606">
                  <c:v>93.59999999999998</c:v>
                </c:pt>
                <c:pt idx="607">
                  <c:v>206.40000000000003</c:v>
                </c:pt>
                <c:pt idx="608">
                  <c:v>132</c:v>
                </c:pt>
                <c:pt idx="609">
                  <c:v>16.94175244544164</c:v>
                </c:pt>
                <c:pt idx="610">
                  <c:v>17.578639269111562</c:v>
                </c:pt>
                <c:pt idx="611">
                  <c:v>16.893066608019112</c:v>
                </c:pt>
                <c:pt idx="612">
                  <c:v>19.350057564727532</c:v>
                </c:pt>
                <c:pt idx="613">
                  <c:v>26.85570138978564</c:v>
                </c:pt>
                <c:pt idx="614">
                  <c:v>32.077479177427684</c:v>
                </c:pt>
                <c:pt idx="615">
                  <c:v>32.23758187790547</c:v>
                </c:pt>
                <c:pt idx="616">
                  <c:v>111.6</c:v>
                </c:pt>
                <c:pt idx="617">
                  <c:v>103.8</c:v>
                </c:pt>
                <c:pt idx="618">
                  <c:v>155.4</c:v>
                </c:pt>
                <c:pt idx="619">
                  <c:v>215.2066115702479</c:v>
                </c:pt>
                <c:pt idx="620">
                  <c:v>208.26446280991738</c:v>
                </c:pt>
                <c:pt idx="621">
                  <c:v>29.754091050329283</c:v>
                </c:pt>
                <c:pt idx="622">
                  <c:v>31.296908614733979</c:v>
                </c:pt>
                <c:pt idx="623">
                  <c:v>30.490296519886357</c:v>
                </c:pt>
                <c:pt idx="624">
                  <c:v>34.452801886944741</c:v>
                </c:pt>
                <c:pt idx="625">
                  <c:v>44.306880730242767</c:v>
                </c:pt>
                <c:pt idx="626">
                  <c:v>124.62279216167354</c:v>
                </c:pt>
                <c:pt idx="627">
                  <c:v>176.0808906895661</c:v>
                </c:pt>
                <c:pt idx="628">
                  <c:v>41.4</c:v>
                </c:pt>
                <c:pt idx="629">
                  <c:v>180.38960015937246</c:v>
                </c:pt>
                <c:pt idx="630">
                  <c:v>164.4</c:v>
                </c:pt>
                <c:pt idx="631">
                  <c:v>215.20661157024796</c:v>
                </c:pt>
                <c:pt idx="632">
                  <c:v>208.26446280991735</c:v>
                </c:pt>
                <c:pt idx="633">
                  <c:v>63.915673101756205</c:v>
                </c:pt>
                <c:pt idx="634">
                  <c:v>29.180358119996114</c:v>
                </c:pt>
                <c:pt idx="635">
                  <c:v>39.074385007747949</c:v>
                </c:pt>
                <c:pt idx="636">
                  <c:v>73.201378867280823</c:v>
                </c:pt>
                <c:pt idx="637">
                  <c:v>64.761633199896693</c:v>
                </c:pt>
                <c:pt idx="638">
                  <c:v>48.485924990315084</c:v>
                </c:pt>
                <c:pt idx="639">
                  <c:v>46.572036656218458</c:v>
                </c:pt>
                <c:pt idx="640">
                  <c:v>174.49849740555362</c:v>
                </c:pt>
                <c:pt idx="641">
                  <c:v>209.22828584480831</c:v>
                </c:pt>
                <c:pt idx="642">
                  <c:v>152.52672410339423</c:v>
                </c:pt>
                <c:pt idx="643">
                  <c:v>215.20661157024796</c:v>
                </c:pt>
                <c:pt idx="644">
                  <c:v>208.26446280991732</c:v>
                </c:pt>
                <c:pt idx="645">
                  <c:v>77.619955368672521</c:v>
                </c:pt>
                <c:pt idx="646">
                  <c:v>34.311831498579551</c:v>
                </c:pt>
                <c:pt idx="647">
                  <c:v>33.883895193052687</c:v>
                </c:pt>
                <c:pt idx="648">
                  <c:v>83.158223059788227</c:v>
                </c:pt>
                <c:pt idx="649">
                  <c:v>54.608484243421259</c:v>
                </c:pt>
                <c:pt idx="650">
                  <c:v>55.156086933970599</c:v>
                </c:pt>
                <c:pt idx="651">
                  <c:v>33.379478426846589</c:v>
                </c:pt>
                <c:pt idx="652">
                  <c:v>22.8</c:v>
                </c:pt>
                <c:pt idx="653">
                  <c:v>42.6</c:v>
                </c:pt>
                <c:pt idx="654">
                  <c:v>60.000000000000021</c:v>
                </c:pt>
                <c:pt idx="655">
                  <c:v>125.4</c:v>
                </c:pt>
                <c:pt idx="656">
                  <c:v>24.000000000000014</c:v>
                </c:pt>
                <c:pt idx="657">
                  <c:v>15.052108245092965</c:v>
                </c:pt>
                <c:pt idx="658">
                  <c:v>17.087684174845041</c:v>
                </c:pt>
                <c:pt idx="659">
                  <c:v>16.636830933626033</c:v>
                </c:pt>
                <c:pt idx="660">
                  <c:v>17.454012784090907</c:v>
                </c:pt>
                <c:pt idx="661">
                  <c:v>18.390750096849171</c:v>
                </c:pt>
                <c:pt idx="662">
                  <c:v>19.80090348172779</c:v>
                </c:pt>
                <c:pt idx="663">
                  <c:v>18.168036826898248</c:v>
                </c:pt>
                <c:pt idx="664">
                  <c:v>11.107438016528924</c:v>
                </c:pt>
                <c:pt idx="665">
                  <c:v>13.799999999999997</c:v>
                </c:pt>
                <c:pt idx="666">
                  <c:v>47.400000000000006</c:v>
                </c:pt>
                <c:pt idx="667">
                  <c:v>63.599999999999987</c:v>
                </c:pt>
                <c:pt idx="668">
                  <c:v>63.000000000000007</c:v>
                </c:pt>
                <c:pt idx="669">
                  <c:v>10.441507184998057</c:v>
                </c:pt>
                <c:pt idx="670">
                  <c:v>10.262084527133906</c:v>
                </c:pt>
                <c:pt idx="671">
                  <c:v>9.125685409672009</c:v>
                </c:pt>
                <c:pt idx="672">
                  <c:v>13.357937879325927</c:v>
                </c:pt>
                <c:pt idx="673">
                  <c:v>14.477861287771177</c:v>
                </c:pt>
                <c:pt idx="674">
                  <c:v>15.435246117962294</c:v>
                </c:pt>
                <c:pt idx="675">
                  <c:v>26.53276211825284</c:v>
                </c:pt>
                <c:pt idx="676">
                  <c:v>117.6</c:v>
                </c:pt>
                <c:pt idx="677">
                  <c:v>198.6</c:v>
                </c:pt>
                <c:pt idx="678">
                  <c:v>208.26446280991738</c:v>
                </c:pt>
                <c:pt idx="679">
                  <c:v>215.20661157024793</c:v>
                </c:pt>
                <c:pt idx="680">
                  <c:v>208.26446280991735</c:v>
                </c:pt>
                <c:pt idx="681">
                  <c:v>25.48967018821023</c:v>
                </c:pt>
                <c:pt idx="682">
                  <c:v>27.41951738846204</c:v>
                </c:pt>
                <c:pt idx="683">
                  <c:v>139.28284110914834</c:v>
                </c:pt>
                <c:pt idx="684">
                  <c:v>79.029446771715229</c:v>
                </c:pt>
                <c:pt idx="685">
                  <c:v>48.0123066183302</c:v>
                </c:pt>
                <c:pt idx="686">
                  <c:v>41.405687253442068</c:v>
                </c:pt>
                <c:pt idx="687">
                  <c:v>165.24660839014109</c:v>
                </c:pt>
                <c:pt idx="688">
                  <c:v>205.10236543354799</c:v>
                </c:pt>
                <c:pt idx="689">
                  <c:v>248.16851373419257</c:v>
                </c:pt>
                <c:pt idx="690">
                  <c:v>156.00000000000003</c:v>
                </c:pt>
                <c:pt idx="691">
                  <c:v>215.20661157024796</c:v>
                </c:pt>
                <c:pt idx="692">
                  <c:v>189.00000000000003</c:v>
                </c:pt>
                <c:pt idx="693">
                  <c:v>33.663700970105886</c:v>
                </c:pt>
                <c:pt idx="694">
                  <c:v>38.432525463261868</c:v>
                </c:pt>
                <c:pt idx="695">
                  <c:v>30.721434336260337</c:v>
                </c:pt>
                <c:pt idx="696">
                  <c:v>37.462579537383789</c:v>
                </c:pt>
                <c:pt idx="697">
                  <c:v>48.386008119189043</c:v>
                </c:pt>
                <c:pt idx="698">
                  <c:v>53.918844871836264</c:v>
                </c:pt>
                <c:pt idx="699">
                  <c:v>340.9208363126541</c:v>
                </c:pt>
                <c:pt idx="700">
                  <c:v>390.94279664503551</c:v>
                </c:pt>
                <c:pt idx="701">
                  <c:v>218.35477604904403</c:v>
                </c:pt>
                <c:pt idx="702">
                  <c:v>187.79999999999998</c:v>
                </c:pt>
                <c:pt idx="703">
                  <c:v>215.20661157024796</c:v>
                </c:pt>
                <c:pt idx="704">
                  <c:v>208.26446280991732</c:v>
                </c:pt>
                <c:pt idx="705">
                  <c:v>215.20134249096074</c:v>
                </c:pt>
                <c:pt idx="706">
                  <c:v>34.878711623514988</c:v>
                </c:pt>
                <c:pt idx="707">
                  <c:v>121.07063023838867</c:v>
                </c:pt>
                <c:pt idx="708">
                  <c:v>81.140545285004706</c:v>
                </c:pt>
                <c:pt idx="709">
                  <c:v>46.097917339230364</c:v>
                </c:pt>
                <c:pt idx="710">
                  <c:v>31.887653465586261</c:v>
                </c:pt>
                <c:pt idx="711">
                  <c:v>42.581193585356402</c:v>
                </c:pt>
                <c:pt idx="712">
                  <c:v>54.828258073213242</c:v>
                </c:pt>
                <c:pt idx="713">
                  <c:v>110.42835340774045</c:v>
                </c:pt>
                <c:pt idx="714">
                  <c:v>145.79999999999998</c:v>
                </c:pt>
                <c:pt idx="715">
                  <c:v>196.8</c:v>
                </c:pt>
                <c:pt idx="716">
                  <c:v>90.600000000000009</c:v>
                </c:pt>
                <c:pt idx="717">
                  <c:v>19.723841320699908</c:v>
                </c:pt>
                <c:pt idx="718">
                  <c:v>21.414172464165802</c:v>
                </c:pt>
                <c:pt idx="719">
                  <c:v>20.267821458548568</c:v>
                </c:pt>
                <c:pt idx="720">
                  <c:v>26.991106340392562</c:v>
                </c:pt>
                <c:pt idx="721">
                  <c:v>25.026766488571798</c:v>
                </c:pt>
                <c:pt idx="722">
                  <c:v>36.892400608535638</c:v>
                </c:pt>
                <c:pt idx="723">
                  <c:v>42.107295446474687</c:v>
                </c:pt>
                <c:pt idx="724">
                  <c:v>327.87552443238519</c:v>
                </c:pt>
                <c:pt idx="725">
                  <c:v>329.82804473149463</c:v>
                </c:pt>
                <c:pt idx="726">
                  <c:v>500.29143301986863</c:v>
                </c:pt>
                <c:pt idx="727">
                  <c:v>311.80676662344575</c:v>
                </c:pt>
                <c:pt idx="728">
                  <c:v>426.92832662147566</c:v>
                </c:pt>
                <c:pt idx="729">
                  <c:v>226.23135685692142</c:v>
                </c:pt>
                <c:pt idx="730">
                  <c:v>36.386722866089869</c:v>
                </c:pt>
                <c:pt idx="731">
                  <c:v>173.35850746421974</c:v>
                </c:pt>
                <c:pt idx="732">
                  <c:v>219.5364672931313</c:v>
                </c:pt>
                <c:pt idx="733">
                  <c:v>217.04964507537784</c:v>
                </c:pt>
                <c:pt idx="734">
                  <c:v>328.48581569818288</c:v>
                </c:pt>
                <c:pt idx="735">
                  <c:v>328.87521663083396</c:v>
                </c:pt>
                <c:pt idx="736">
                  <c:v>375.51953691181939</c:v>
                </c:pt>
                <c:pt idx="737">
                  <c:v>579.05011972489422</c:v>
                </c:pt>
                <c:pt idx="738">
                  <c:v>191.54944828653211</c:v>
                </c:pt>
                <c:pt idx="739">
                  <c:v>233.44730398410201</c:v>
                </c:pt>
                <c:pt idx="740">
                  <c:v>851.77741922763641</c:v>
                </c:pt>
                <c:pt idx="741">
                  <c:v>490.78951214036579</c:v>
                </c:pt>
                <c:pt idx="742">
                  <c:v>175.98212922908061</c:v>
                </c:pt>
                <c:pt idx="743">
                  <c:v>183.69768860250727</c:v>
                </c:pt>
                <c:pt idx="744">
                  <c:v>115.22940178756916</c:v>
                </c:pt>
                <c:pt idx="745">
                  <c:v>355.73642279998603</c:v>
                </c:pt>
                <c:pt idx="746">
                  <c:v>459.69201058884295</c:v>
                </c:pt>
                <c:pt idx="747">
                  <c:v>259.86512900123012</c:v>
                </c:pt>
                <c:pt idx="748">
                  <c:v>198.17020600782834</c:v>
                </c:pt>
                <c:pt idx="749">
                  <c:v>197.27241808046938</c:v>
                </c:pt>
                <c:pt idx="750">
                  <c:v>121.79999999999998</c:v>
                </c:pt>
                <c:pt idx="751">
                  <c:v>215.20661157024796</c:v>
                </c:pt>
                <c:pt idx="752">
                  <c:v>198.00000000000003</c:v>
                </c:pt>
                <c:pt idx="753">
                  <c:v>34.301345880681829</c:v>
                </c:pt>
                <c:pt idx="754">
                  <c:v>36.725118599883785</c:v>
                </c:pt>
                <c:pt idx="755">
                  <c:v>35.654005116864674</c:v>
                </c:pt>
                <c:pt idx="756">
                  <c:v>45.682665975271178</c:v>
                </c:pt>
                <c:pt idx="757">
                  <c:v>57.979654813403926</c:v>
                </c:pt>
                <c:pt idx="758">
                  <c:v>26.42857020354468</c:v>
                </c:pt>
                <c:pt idx="759">
                  <c:v>30.037720634523502</c:v>
                </c:pt>
                <c:pt idx="760">
                  <c:v>41.4</c:v>
                </c:pt>
                <c:pt idx="761">
                  <c:v>75.599999999999994</c:v>
                </c:pt>
                <c:pt idx="762">
                  <c:v>181.2</c:v>
                </c:pt>
                <c:pt idx="763">
                  <c:v>204.60000000000002</c:v>
                </c:pt>
                <c:pt idx="764">
                  <c:v>81</c:v>
                </c:pt>
                <c:pt idx="765">
                  <c:v>20.934631831902127</c:v>
                </c:pt>
                <c:pt idx="766">
                  <c:v>22.570769143853298</c:v>
                </c:pt>
                <c:pt idx="767">
                  <c:v>21.386002671423036</c:v>
                </c:pt>
                <c:pt idx="768">
                  <c:v>20.560234475884556</c:v>
                </c:pt>
                <c:pt idx="769">
                  <c:v>21.599302685950413</c:v>
                </c:pt>
                <c:pt idx="770">
                  <c:v>21.895550143659609</c:v>
                </c:pt>
                <c:pt idx="771">
                  <c:v>17.457814477337294</c:v>
                </c:pt>
                <c:pt idx="772">
                  <c:v>194.38016528925621</c:v>
                </c:pt>
                <c:pt idx="773">
                  <c:v>457.02506338784559</c:v>
                </c:pt>
                <c:pt idx="774">
                  <c:v>192</c:v>
                </c:pt>
                <c:pt idx="775">
                  <c:v>215.20661157024796</c:v>
                </c:pt>
                <c:pt idx="776">
                  <c:v>313.75088248920878</c:v>
                </c:pt>
                <c:pt idx="777">
                  <c:v>39.864405265366749</c:v>
                </c:pt>
                <c:pt idx="778">
                  <c:v>33.247961607373455</c:v>
                </c:pt>
                <c:pt idx="779">
                  <c:v>195.91022709638563</c:v>
                </c:pt>
                <c:pt idx="780">
                  <c:v>121.66050731384347</c:v>
                </c:pt>
                <c:pt idx="781">
                  <c:v>77.358052201704552</c:v>
                </c:pt>
                <c:pt idx="782">
                  <c:v>34.797449961260327</c:v>
                </c:pt>
                <c:pt idx="783">
                  <c:v>36.655641060821281</c:v>
                </c:pt>
                <c:pt idx="784">
                  <c:v>22.200000000000003</c:v>
                </c:pt>
                <c:pt idx="785">
                  <c:v>59.400000000000013</c:v>
                </c:pt>
                <c:pt idx="786">
                  <c:v>116.39999999999999</c:v>
                </c:pt>
                <c:pt idx="787">
                  <c:v>121.80000000000001</c:v>
                </c:pt>
                <c:pt idx="788">
                  <c:v>39.000000000000014</c:v>
                </c:pt>
                <c:pt idx="789">
                  <c:v>15.768130710065845</c:v>
                </c:pt>
                <c:pt idx="790">
                  <c:v>16.298461288578256</c:v>
                </c:pt>
                <c:pt idx="791">
                  <c:v>15.032271355242766</c:v>
                </c:pt>
                <c:pt idx="792">
                  <c:v>14.855467256908575</c:v>
                </c:pt>
                <c:pt idx="793">
                  <c:v>15.396955707644628</c:v>
                </c:pt>
                <c:pt idx="794">
                  <c:v>15.613181687031897</c:v>
                </c:pt>
                <c:pt idx="795">
                  <c:v>18.738018728208935</c:v>
                </c:pt>
                <c:pt idx="796">
                  <c:v>34.199999999999996</c:v>
                </c:pt>
                <c:pt idx="797">
                  <c:v>63.000000000000007</c:v>
                </c:pt>
                <c:pt idx="798">
                  <c:v>95.399999999999991</c:v>
                </c:pt>
                <c:pt idx="799">
                  <c:v>127.80000000000001</c:v>
                </c:pt>
                <c:pt idx="800">
                  <c:v>58.800000000000004</c:v>
                </c:pt>
                <c:pt idx="801">
                  <c:v>10.756659298731277</c:v>
                </c:pt>
                <c:pt idx="802">
                  <c:v>11.690135427427689</c:v>
                </c:pt>
                <c:pt idx="803">
                  <c:v>10.532362151342976</c:v>
                </c:pt>
                <c:pt idx="804">
                  <c:v>11.930659139333677</c:v>
                </c:pt>
                <c:pt idx="805">
                  <c:v>13.067389269111571</c:v>
                </c:pt>
                <c:pt idx="806">
                  <c:v>15.089109078399405</c:v>
                </c:pt>
                <c:pt idx="807">
                  <c:v>14.997121612296617</c:v>
                </c:pt>
                <c:pt idx="808">
                  <c:v>36.6</c:v>
                </c:pt>
                <c:pt idx="809">
                  <c:v>171</c:v>
                </c:pt>
                <c:pt idx="810">
                  <c:v>185.4</c:v>
                </c:pt>
                <c:pt idx="811">
                  <c:v>192.59999999999997</c:v>
                </c:pt>
                <c:pt idx="812">
                  <c:v>124.2</c:v>
                </c:pt>
                <c:pt idx="813">
                  <c:v>11.524533782202353</c:v>
                </c:pt>
                <c:pt idx="814">
                  <c:v>12.47658585477466</c:v>
                </c:pt>
                <c:pt idx="815">
                  <c:v>12.62046362506457</c:v>
                </c:pt>
                <c:pt idx="816">
                  <c:v>13.193308236618673</c:v>
                </c:pt>
                <c:pt idx="817">
                  <c:v>14.602926560078771</c:v>
                </c:pt>
                <c:pt idx="818">
                  <c:v>14.285467529296875</c:v>
                </c:pt>
                <c:pt idx="819">
                  <c:v>14.521822701446283</c:v>
                </c:pt>
                <c:pt idx="820">
                  <c:v>31.799999999999997</c:v>
                </c:pt>
                <c:pt idx="821">
                  <c:v>78</c:v>
                </c:pt>
                <c:pt idx="822">
                  <c:v>131.99999999999997</c:v>
                </c:pt>
                <c:pt idx="823">
                  <c:v>109.20000000000002</c:v>
                </c:pt>
                <c:pt idx="824">
                  <c:v>59.999999999999993</c:v>
                </c:pt>
                <c:pt idx="825">
                  <c:v>12.264552324783706</c:v>
                </c:pt>
                <c:pt idx="826">
                  <c:v>13.590681818181819</c:v>
                </c:pt>
                <c:pt idx="827">
                  <c:v>12.624212596042099</c:v>
                </c:pt>
                <c:pt idx="828">
                  <c:v>13.134866116106018</c:v>
                </c:pt>
                <c:pt idx="829">
                  <c:v>14.239702208968234</c:v>
                </c:pt>
                <c:pt idx="830">
                  <c:v>13.719781766528925</c:v>
                </c:pt>
                <c:pt idx="831">
                  <c:v>12.772405814178718</c:v>
                </c:pt>
                <c:pt idx="832">
                  <c:v>11.107438016528926</c:v>
                </c:pt>
                <c:pt idx="833">
                  <c:v>100.8</c:v>
                </c:pt>
                <c:pt idx="834">
                  <c:v>108</c:v>
                </c:pt>
                <c:pt idx="835">
                  <c:v>201.6</c:v>
                </c:pt>
                <c:pt idx="836">
                  <c:v>177</c:v>
                </c:pt>
                <c:pt idx="837">
                  <c:v>11.253913644837935</c:v>
                </c:pt>
                <c:pt idx="838">
                  <c:v>12.369806311741344</c:v>
                </c:pt>
                <c:pt idx="839">
                  <c:v>11.160564933335486</c:v>
                </c:pt>
                <c:pt idx="840">
                  <c:v>12.900135013801005</c:v>
                </c:pt>
                <c:pt idx="841">
                  <c:v>14.234354318666062</c:v>
                </c:pt>
                <c:pt idx="842">
                  <c:v>13.361902823960486</c:v>
                </c:pt>
                <c:pt idx="843">
                  <c:v>13.784561606162836</c:v>
                </c:pt>
                <c:pt idx="844">
                  <c:v>55.8</c:v>
                </c:pt>
                <c:pt idx="845">
                  <c:v>69</c:v>
                </c:pt>
                <c:pt idx="846">
                  <c:v>138</c:v>
                </c:pt>
                <c:pt idx="847">
                  <c:v>113.39999999999999</c:v>
                </c:pt>
                <c:pt idx="848">
                  <c:v>27.599999999999994</c:v>
                </c:pt>
                <c:pt idx="849">
                  <c:v>10.398714680317019</c:v>
                </c:pt>
                <c:pt idx="850">
                  <c:v>10.729708746287448</c:v>
                </c:pt>
                <c:pt idx="851">
                  <c:v>10.409486880972366</c:v>
                </c:pt>
                <c:pt idx="852">
                  <c:v>13.100621791871127</c:v>
                </c:pt>
                <c:pt idx="853">
                  <c:v>12.399798230888429</c:v>
                </c:pt>
                <c:pt idx="854">
                  <c:v>13.37336982663998</c:v>
                </c:pt>
                <c:pt idx="855">
                  <c:v>48.004855049070251</c:v>
                </c:pt>
                <c:pt idx="856">
                  <c:v>96.6</c:v>
                </c:pt>
                <c:pt idx="857">
                  <c:v>191.4</c:v>
                </c:pt>
                <c:pt idx="858">
                  <c:v>201</c:v>
                </c:pt>
                <c:pt idx="859">
                  <c:v>215.20661157024793</c:v>
                </c:pt>
                <c:pt idx="860">
                  <c:v>208.26446280991735</c:v>
                </c:pt>
                <c:pt idx="861">
                  <c:v>126.61168194731405</c:v>
                </c:pt>
                <c:pt idx="862">
                  <c:v>20.056663989863118</c:v>
                </c:pt>
                <c:pt idx="863">
                  <c:v>24.024315800942666</c:v>
                </c:pt>
                <c:pt idx="864">
                  <c:v>35.6955915466813</c:v>
                </c:pt>
                <c:pt idx="865">
                  <c:v>26.678133272533575</c:v>
                </c:pt>
                <c:pt idx="866">
                  <c:v>25.402143050264719</c:v>
                </c:pt>
                <c:pt idx="867">
                  <c:v>24.542581333128872</c:v>
                </c:pt>
                <c:pt idx="868">
                  <c:v>31.799999999999997</c:v>
                </c:pt>
                <c:pt idx="869">
                  <c:v>64.8</c:v>
                </c:pt>
                <c:pt idx="870">
                  <c:v>116.99999999999999</c:v>
                </c:pt>
                <c:pt idx="871">
                  <c:v>165</c:v>
                </c:pt>
                <c:pt idx="872">
                  <c:v>71.400000000000006</c:v>
                </c:pt>
                <c:pt idx="873">
                  <c:v>11.537175444295583</c:v>
                </c:pt>
                <c:pt idx="874">
                  <c:v>12.342006664433759</c:v>
                </c:pt>
                <c:pt idx="875">
                  <c:v>11.044008163578258</c:v>
                </c:pt>
                <c:pt idx="876">
                  <c:v>14.143291520047775</c:v>
                </c:pt>
                <c:pt idx="877">
                  <c:v>12.950565558819729</c:v>
                </c:pt>
                <c:pt idx="878">
                  <c:v>13.700917787157799</c:v>
                </c:pt>
                <c:pt idx="879">
                  <c:v>31.822581837551652</c:v>
                </c:pt>
                <c:pt idx="880">
                  <c:v>96</c:v>
                </c:pt>
                <c:pt idx="881">
                  <c:v>215.20661157024793</c:v>
                </c:pt>
                <c:pt idx="882">
                  <c:v>252.77921901450432</c:v>
                </c:pt>
                <c:pt idx="883">
                  <c:v>249.07893125513823</c:v>
                </c:pt>
                <c:pt idx="884">
                  <c:v>690.69842983348235</c:v>
                </c:pt>
                <c:pt idx="885">
                  <c:v>527.50260286628384</c:v>
                </c:pt>
                <c:pt idx="886">
                  <c:v>109.48704666516012</c:v>
                </c:pt>
                <c:pt idx="887">
                  <c:v>216.43101202113843</c:v>
                </c:pt>
                <c:pt idx="888">
                  <c:v>85.58001568877738</c:v>
                </c:pt>
                <c:pt idx="889">
                  <c:v>26.810472220428718</c:v>
                </c:pt>
                <c:pt idx="890">
                  <c:v>38.175430828845251</c:v>
                </c:pt>
                <c:pt idx="891">
                  <c:v>110.56254227358988</c:v>
                </c:pt>
                <c:pt idx="892">
                  <c:v>344.28654691505926</c:v>
                </c:pt>
                <c:pt idx="893">
                  <c:v>285.94562972974154</c:v>
                </c:pt>
                <c:pt idx="894">
                  <c:v>193.79999999999998</c:v>
                </c:pt>
                <c:pt idx="895">
                  <c:v>215.20661157024796</c:v>
                </c:pt>
                <c:pt idx="896">
                  <c:v>208.26446280991732</c:v>
                </c:pt>
                <c:pt idx="897">
                  <c:v>48.833725505229872</c:v>
                </c:pt>
                <c:pt idx="898">
                  <c:v>29.713642235117504</c:v>
                </c:pt>
                <c:pt idx="899">
                  <c:v>31.71713342587811</c:v>
                </c:pt>
                <c:pt idx="900">
                  <c:v>36.371099520596601</c:v>
                </c:pt>
                <c:pt idx="901">
                  <c:v>67.267426616131502</c:v>
                </c:pt>
                <c:pt idx="902">
                  <c:v>387.0599893465909</c:v>
                </c:pt>
                <c:pt idx="903">
                  <c:v>1094.0196520486852</c:v>
                </c:pt>
                <c:pt idx="904">
                  <c:v>208.57835954365555</c:v>
                </c:pt>
                <c:pt idx="905">
                  <c:v>214.73112930249539</c:v>
                </c:pt>
                <c:pt idx="906">
                  <c:v>166.20000000000002</c:v>
                </c:pt>
                <c:pt idx="907">
                  <c:v>215.20661157024796</c:v>
                </c:pt>
                <c:pt idx="908">
                  <c:v>201.6</c:v>
                </c:pt>
                <c:pt idx="909">
                  <c:v>30.69015386912449</c:v>
                </c:pt>
                <c:pt idx="910">
                  <c:v>29.898116303751294</c:v>
                </c:pt>
                <c:pt idx="911">
                  <c:v>28.943045624031519</c:v>
                </c:pt>
                <c:pt idx="912">
                  <c:v>42.629628583419418</c:v>
                </c:pt>
                <c:pt idx="913">
                  <c:v>20.026093185046488</c:v>
                </c:pt>
                <c:pt idx="914">
                  <c:v>26.494356760072314</c:v>
                </c:pt>
                <c:pt idx="915">
                  <c:v>55.30860581579288</c:v>
                </c:pt>
                <c:pt idx="916">
                  <c:v>350.43592175958094</c:v>
                </c:pt>
                <c:pt idx="917">
                  <c:v>299.41739339769344</c:v>
                </c:pt>
                <c:pt idx="918">
                  <c:v>208.26446280991738</c:v>
                </c:pt>
                <c:pt idx="919">
                  <c:v>215.20661157024793</c:v>
                </c:pt>
                <c:pt idx="920">
                  <c:v>491.34384135083604</c:v>
                </c:pt>
                <c:pt idx="921">
                  <c:v>414.21169001807846</c:v>
                </c:pt>
                <c:pt idx="922">
                  <c:v>31.794678985343481</c:v>
                </c:pt>
                <c:pt idx="923">
                  <c:v>130.94471810476725</c:v>
                </c:pt>
                <c:pt idx="924">
                  <c:v>96.727129228666641</c:v>
                </c:pt>
                <c:pt idx="925">
                  <c:v>43.217244039468191</c:v>
                </c:pt>
                <c:pt idx="926">
                  <c:v>58.671600727211143</c:v>
                </c:pt>
                <c:pt idx="927">
                  <c:v>127.78451241135276</c:v>
                </c:pt>
                <c:pt idx="928">
                  <c:v>279.72231978115855</c:v>
                </c:pt>
                <c:pt idx="929">
                  <c:v>225.71450103711447</c:v>
                </c:pt>
                <c:pt idx="930">
                  <c:v>157.20000000000002</c:v>
                </c:pt>
                <c:pt idx="931">
                  <c:v>215.20661157024796</c:v>
                </c:pt>
                <c:pt idx="932">
                  <c:v>208.26446280991732</c:v>
                </c:pt>
                <c:pt idx="933">
                  <c:v>30.587677032218497</c:v>
                </c:pt>
                <c:pt idx="934">
                  <c:v>30.82783671229339</c:v>
                </c:pt>
                <c:pt idx="935">
                  <c:v>30.09335776084712</c:v>
                </c:pt>
                <c:pt idx="936">
                  <c:v>36.327081692277886</c:v>
                </c:pt>
                <c:pt idx="937">
                  <c:v>26.308629463132746</c:v>
                </c:pt>
                <c:pt idx="938">
                  <c:v>21.132822770047778</c:v>
                </c:pt>
                <c:pt idx="939">
                  <c:v>26.619441099560952</c:v>
                </c:pt>
                <c:pt idx="940">
                  <c:v>166.2</c:v>
                </c:pt>
                <c:pt idx="941">
                  <c:v>214.01017236899364</c:v>
                </c:pt>
                <c:pt idx="942">
                  <c:v>200.4</c:v>
                </c:pt>
                <c:pt idx="943">
                  <c:v>215.20661157024796</c:v>
                </c:pt>
                <c:pt idx="944">
                  <c:v>193.20000000000002</c:v>
                </c:pt>
                <c:pt idx="945">
                  <c:v>30.015015556398513</c:v>
                </c:pt>
                <c:pt idx="946">
                  <c:v>42.494779183884305</c:v>
                </c:pt>
                <c:pt idx="947">
                  <c:v>42.898651375258268</c:v>
                </c:pt>
                <c:pt idx="948">
                  <c:v>42.577737159413729</c:v>
                </c:pt>
                <c:pt idx="949">
                  <c:v>27.687152150051656</c:v>
                </c:pt>
                <c:pt idx="950">
                  <c:v>25.690839056850464</c:v>
                </c:pt>
                <c:pt idx="951">
                  <c:v>31.879824904764977</c:v>
                </c:pt>
                <c:pt idx="952">
                  <c:v>36</c:v>
                </c:pt>
                <c:pt idx="953">
                  <c:v>107.39999999999999</c:v>
                </c:pt>
                <c:pt idx="954">
                  <c:v>136.19999999999999</c:v>
                </c:pt>
                <c:pt idx="955">
                  <c:v>215.20661157024796</c:v>
                </c:pt>
                <c:pt idx="956">
                  <c:v>33</c:v>
                </c:pt>
                <c:pt idx="957">
                  <c:v>18.020344984826966</c:v>
                </c:pt>
                <c:pt idx="958">
                  <c:v>19.288478015237601</c:v>
                </c:pt>
                <c:pt idx="959">
                  <c:v>17.879838625064558</c:v>
                </c:pt>
                <c:pt idx="960">
                  <c:v>19.812537488700933</c:v>
                </c:pt>
                <c:pt idx="961">
                  <c:v>14.431655152376033</c:v>
                </c:pt>
                <c:pt idx="962">
                  <c:v>23.568390871158318</c:v>
                </c:pt>
                <c:pt idx="963">
                  <c:v>26.266472833806816</c:v>
                </c:pt>
                <c:pt idx="964">
                  <c:v>47.4</c:v>
                </c:pt>
                <c:pt idx="965">
                  <c:v>84.6</c:v>
                </c:pt>
                <c:pt idx="966">
                  <c:v>180.6</c:v>
                </c:pt>
                <c:pt idx="967">
                  <c:v>215.20661157024793</c:v>
                </c:pt>
                <c:pt idx="968">
                  <c:v>133.79999999999995</c:v>
                </c:pt>
                <c:pt idx="969">
                  <c:v>17.177371109891528</c:v>
                </c:pt>
                <c:pt idx="970">
                  <c:v>20.062030644692669</c:v>
                </c:pt>
                <c:pt idx="971">
                  <c:v>17.610083411350722</c:v>
                </c:pt>
                <c:pt idx="972">
                  <c:v>19.352371230953</c:v>
                </c:pt>
                <c:pt idx="973">
                  <c:v>14.705374523824897</c:v>
                </c:pt>
                <c:pt idx="974">
                  <c:v>18.07219325041968</c:v>
                </c:pt>
                <c:pt idx="975">
                  <c:v>16.230113374063791</c:v>
                </c:pt>
                <c:pt idx="976">
                  <c:v>39</c:v>
                </c:pt>
                <c:pt idx="977">
                  <c:v>74.399999999999991</c:v>
                </c:pt>
                <c:pt idx="978">
                  <c:v>130.79999999999998</c:v>
                </c:pt>
                <c:pt idx="979">
                  <c:v>215.20661157024796</c:v>
                </c:pt>
                <c:pt idx="980">
                  <c:v>208.26446280991735</c:v>
                </c:pt>
                <c:pt idx="981">
                  <c:v>14.015713374870874</c:v>
                </c:pt>
                <c:pt idx="982">
                  <c:v>17.400205501840134</c:v>
                </c:pt>
                <c:pt idx="983">
                  <c:v>16.031237288545974</c:v>
                </c:pt>
              </c:numCache>
            </c:numRef>
          </c:val>
          <c:smooth val="0"/>
        </c:ser>
        <c:ser>
          <c:idx val="0"/>
          <c:order val="2"/>
          <c:tx>
            <c:v>CALSIM II Flow</c:v>
          </c:tx>
          <c:spPr>
            <a:ln w="25400">
              <a:solidFill>
                <a:srgbClr val="FF9900"/>
              </a:solidFill>
              <a:prstDash val="solid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K$7:$K$990</c:f>
              <c:numCache>
                <c:formatCode>#,##0</c:formatCode>
                <c:ptCount val="984"/>
                <c:pt idx="0">
                  <c:v>44.210386145725721</c:v>
                </c:pt>
                <c:pt idx="1">
                  <c:v>35.79789877647211</c:v>
                </c:pt>
                <c:pt idx="2">
                  <c:v>36.723504850529444</c:v>
                </c:pt>
                <c:pt idx="3">
                  <c:v>37.056623999225209</c:v>
                </c:pt>
                <c:pt idx="4">
                  <c:v>37.932134717200412</c:v>
                </c:pt>
                <c:pt idx="5">
                  <c:v>38.778370714424071</c:v>
                </c:pt>
                <c:pt idx="6">
                  <c:v>196.16199638429751</c:v>
                </c:pt>
                <c:pt idx="7">
                  <c:v>102.47569602272728</c:v>
                </c:pt>
                <c:pt idx="8">
                  <c:v>506.8824638429752</c:v>
                </c:pt>
                <c:pt idx="9">
                  <c:v>117.61649293001032</c:v>
                </c:pt>
                <c:pt idx="10">
                  <c:v>34.800632425103309</c:v>
                </c:pt>
                <c:pt idx="11">
                  <c:v>34.430455029700411</c:v>
                </c:pt>
                <c:pt idx="12">
                  <c:v>44.238123870092977</c:v>
                </c:pt>
                <c:pt idx="13">
                  <c:v>35.385699008910123</c:v>
                </c:pt>
                <c:pt idx="14">
                  <c:v>50.609439001162187</c:v>
                </c:pt>
                <c:pt idx="15">
                  <c:v>121.6190867122934</c:v>
                </c:pt>
                <c:pt idx="16">
                  <c:v>108.65904119318182</c:v>
                </c:pt>
                <c:pt idx="17">
                  <c:v>51.720753123385848</c:v>
                </c:pt>
                <c:pt idx="18">
                  <c:v>177.63680268595041</c:v>
                </c:pt>
                <c:pt idx="19">
                  <c:v>83.773647017045448</c:v>
                </c:pt>
                <c:pt idx="20">
                  <c:v>36.154771032412192</c:v>
                </c:pt>
                <c:pt idx="21">
                  <c:v>35.333984092523245</c:v>
                </c:pt>
                <c:pt idx="22">
                  <c:v>34.802914191632233</c:v>
                </c:pt>
                <c:pt idx="23">
                  <c:v>34.922969395661156</c:v>
                </c:pt>
                <c:pt idx="24">
                  <c:v>45.03658828609246</c:v>
                </c:pt>
                <c:pt idx="25">
                  <c:v>36.008927072572313</c:v>
                </c:pt>
                <c:pt idx="26">
                  <c:v>35.666270096203512</c:v>
                </c:pt>
                <c:pt idx="27">
                  <c:v>35.588979007941631</c:v>
                </c:pt>
                <c:pt idx="28">
                  <c:v>34.864349133199894</c:v>
                </c:pt>
                <c:pt idx="29">
                  <c:v>35.927806325865184</c:v>
                </c:pt>
                <c:pt idx="30">
                  <c:v>31.3882917419938</c:v>
                </c:pt>
                <c:pt idx="31">
                  <c:v>32.145545624031506</c:v>
                </c:pt>
                <c:pt idx="32">
                  <c:v>20.361853531766528</c:v>
                </c:pt>
                <c:pt idx="33">
                  <c:v>20.357838407153924</c:v>
                </c:pt>
                <c:pt idx="34">
                  <c:v>21.008408324186465</c:v>
                </c:pt>
                <c:pt idx="35">
                  <c:v>20.99628401827221</c:v>
                </c:pt>
                <c:pt idx="36">
                  <c:v>26.318354875548813</c:v>
                </c:pt>
                <c:pt idx="37">
                  <c:v>26.310924788545972</c:v>
                </c:pt>
                <c:pt idx="38">
                  <c:v>27.075567354564825</c:v>
                </c:pt>
                <c:pt idx="39">
                  <c:v>26.253097478693181</c:v>
                </c:pt>
                <c:pt idx="40">
                  <c:v>25.195452689178719</c:v>
                </c:pt>
                <c:pt idx="41">
                  <c:v>29.068681035317667</c:v>
                </c:pt>
                <c:pt idx="42">
                  <c:v>97.680275051652899</c:v>
                </c:pt>
                <c:pt idx="43">
                  <c:v>107.93343386815599</c:v>
                </c:pt>
                <c:pt idx="44">
                  <c:v>27.951586712293388</c:v>
                </c:pt>
                <c:pt idx="45">
                  <c:v>23.341786685659866</c:v>
                </c:pt>
                <c:pt idx="46">
                  <c:v>23.945616041451448</c:v>
                </c:pt>
                <c:pt idx="47">
                  <c:v>24.302553186337811</c:v>
                </c:pt>
                <c:pt idx="48">
                  <c:v>33.619623095299588</c:v>
                </c:pt>
                <c:pt idx="49">
                  <c:v>29.744293969524794</c:v>
                </c:pt>
                <c:pt idx="50">
                  <c:v>29.284812738087552</c:v>
                </c:pt>
                <c:pt idx="51">
                  <c:v>28.557418969524793</c:v>
                </c:pt>
                <c:pt idx="52">
                  <c:v>26.875118801652892</c:v>
                </c:pt>
                <c:pt idx="53">
                  <c:v>29.627212822023502</c:v>
                </c:pt>
                <c:pt idx="54">
                  <c:v>53.884768853305786</c:v>
                </c:pt>
                <c:pt idx="55">
                  <c:v>62.155718055914257</c:v>
                </c:pt>
                <c:pt idx="56">
                  <c:v>23.259485771242254</c:v>
                </c:pt>
                <c:pt idx="57">
                  <c:v>23.305055123321281</c:v>
                </c:pt>
                <c:pt idx="58">
                  <c:v>23.945616041451448</c:v>
                </c:pt>
                <c:pt idx="59">
                  <c:v>24.100337559723656</c:v>
                </c:pt>
                <c:pt idx="60">
                  <c:v>29.463505455836778</c:v>
                </c:pt>
                <c:pt idx="61">
                  <c:v>26.705835162706613</c:v>
                </c:pt>
                <c:pt idx="62">
                  <c:v>27.766113220719266</c:v>
                </c:pt>
                <c:pt idx="63">
                  <c:v>28.065163493511104</c:v>
                </c:pt>
                <c:pt idx="64">
                  <c:v>28.804741251291322</c:v>
                </c:pt>
                <c:pt idx="65">
                  <c:v>31.791038667032542</c:v>
                </c:pt>
                <c:pt idx="66">
                  <c:v>88.005420325413226</c:v>
                </c:pt>
                <c:pt idx="67">
                  <c:v>84.836649987086773</c:v>
                </c:pt>
                <c:pt idx="68">
                  <c:v>41.464585081998969</c:v>
                </c:pt>
                <c:pt idx="69">
                  <c:v>34.209523542419937</c:v>
                </c:pt>
                <c:pt idx="70">
                  <c:v>34.9408597381844</c:v>
                </c:pt>
                <c:pt idx="71">
                  <c:v>34.654002292097104</c:v>
                </c:pt>
                <c:pt idx="72">
                  <c:v>45.074774099302687</c:v>
                </c:pt>
                <c:pt idx="73">
                  <c:v>36.603118543388433</c:v>
                </c:pt>
                <c:pt idx="74">
                  <c:v>37.683032710808369</c:v>
                </c:pt>
                <c:pt idx="75">
                  <c:v>36.947557060304753</c:v>
                </c:pt>
                <c:pt idx="76">
                  <c:v>35.732902690792869</c:v>
                </c:pt>
                <c:pt idx="77">
                  <c:v>182.27312467716942</c:v>
                </c:pt>
                <c:pt idx="78">
                  <c:v>84.203083032024793</c:v>
                </c:pt>
                <c:pt idx="79">
                  <c:v>67.035636056947311</c:v>
                </c:pt>
                <c:pt idx="80">
                  <c:v>24.047506940857438</c:v>
                </c:pt>
                <c:pt idx="81">
                  <c:v>23.227893510298294</c:v>
                </c:pt>
                <c:pt idx="82">
                  <c:v>23.860517033348398</c:v>
                </c:pt>
                <c:pt idx="83">
                  <c:v>24.372537004455062</c:v>
                </c:pt>
                <c:pt idx="84">
                  <c:v>33.63618842006715</c:v>
                </c:pt>
                <c:pt idx="85">
                  <c:v>29.465786011751032</c:v>
                </c:pt>
                <c:pt idx="86">
                  <c:v>29.341406552653666</c:v>
                </c:pt>
                <c:pt idx="87">
                  <c:v>28.777031492122934</c:v>
                </c:pt>
                <c:pt idx="88">
                  <c:v>27.642549958032024</c:v>
                </c:pt>
                <c:pt idx="89">
                  <c:v>29.169696115541065</c:v>
                </c:pt>
                <c:pt idx="90">
                  <c:v>44.126614152892564</c:v>
                </c:pt>
                <c:pt idx="91">
                  <c:v>49.668108979532541</c:v>
                </c:pt>
                <c:pt idx="92">
                  <c:v>20.740064687177171</c:v>
                </c:pt>
                <c:pt idx="93">
                  <c:v>20.44728515625</c:v>
                </c:pt>
                <c:pt idx="94">
                  <c:v>20.978300640011621</c:v>
                </c:pt>
                <c:pt idx="95">
                  <c:v>21.617993971138947</c:v>
                </c:pt>
                <c:pt idx="96">
                  <c:v>28.195879067665288</c:v>
                </c:pt>
                <c:pt idx="97">
                  <c:v>27.707635750258266</c:v>
                </c:pt>
                <c:pt idx="98">
                  <c:v>26.935826042742768</c:v>
                </c:pt>
                <c:pt idx="99">
                  <c:v>26.805710933464617</c:v>
                </c:pt>
                <c:pt idx="100">
                  <c:v>26.270314598398759</c:v>
                </c:pt>
                <c:pt idx="101">
                  <c:v>27.564036148954028</c:v>
                </c:pt>
                <c:pt idx="102">
                  <c:v>44.184462164256196</c:v>
                </c:pt>
                <c:pt idx="103">
                  <c:v>53.877240161738122</c:v>
                </c:pt>
                <c:pt idx="104">
                  <c:v>22.164984181301651</c:v>
                </c:pt>
                <c:pt idx="105">
                  <c:v>21.154281883555011</c:v>
                </c:pt>
                <c:pt idx="106">
                  <c:v>21.561669155152376</c:v>
                </c:pt>
                <c:pt idx="107">
                  <c:v>21.90196967006715</c:v>
                </c:pt>
                <c:pt idx="108">
                  <c:v>28.069421164772727</c:v>
                </c:pt>
                <c:pt idx="109">
                  <c:v>26.968608156314566</c:v>
                </c:pt>
                <c:pt idx="110">
                  <c:v>27.615432189436984</c:v>
                </c:pt>
                <c:pt idx="111">
                  <c:v>26.871844633748708</c:v>
                </c:pt>
                <c:pt idx="112">
                  <c:v>25.851312871255164</c:v>
                </c:pt>
                <c:pt idx="113">
                  <c:v>27.078109948024277</c:v>
                </c:pt>
                <c:pt idx="114">
                  <c:v>31.670126468879133</c:v>
                </c:pt>
                <c:pt idx="115">
                  <c:v>32.414366243220556</c:v>
                </c:pt>
                <c:pt idx="116">
                  <c:v>20.528202882877068</c:v>
                </c:pt>
                <c:pt idx="117">
                  <c:v>20.540717490960745</c:v>
                </c:pt>
                <c:pt idx="118">
                  <c:v>21.154792278699638</c:v>
                </c:pt>
                <c:pt idx="119">
                  <c:v>21.091398381004648</c:v>
                </c:pt>
                <c:pt idx="120">
                  <c:v>26.084430647920971</c:v>
                </c:pt>
                <c:pt idx="121">
                  <c:v>25.973945958161156</c:v>
                </c:pt>
                <c:pt idx="122">
                  <c:v>26.438569820183368</c:v>
                </c:pt>
                <c:pt idx="123">
                  <c:v>26.281501343782281</c:v>
                </c:pt>
                <c:pt idx="124">
                  <c:v>30.219295946862086</c:v>
                </c:pt>
                <c:pt idx="125">
                  <c:v>28.480399966909864</c:v>
                </c:pt>
                <c:pt idx="126">
                  <c:v>84.748302718233475</c:v>
                </c:pt>
                <c:pt idx="127">
                  <c:v>87.122229467975203</c:v>
                </c:pt>
                <c:pt idx="128">
                  <c:v>41.4909232147469</c:v>
                </c:pt>
                <c:pt idx="129">
                  <c:v>35.451585138494316</c:v>
                </c:pt>
                <c:pt idx="130">
                  <c:v>34.920676612538742</c:v>
                </c:pt>
                <c:pt idx="131">
                  <c:v>34.390363103693183</c:v>
                </c:pt>
                <c:pt idx="132">
                  <c:v>45.261387324057331</c:v>
                </c:pt>
                <c:pt idx="133">
                  <c:v>37.470264882489673</c:v>
                </c:pt>
                <c:pt idx="134">
                  <c:v>36.366250766722622</c:v>
                </c:pt>
                <c:pt idx="135">
                  <c:v>35.811717700800621</c:v>
                </c:pt>
                <c:pt idx="136">
                  <c:v>33.965628873966942</c:v>
                </c:pt>
                <c:pt idx="137">
                  <c:v>36.813334395983986</c:v>
                </c:pt>
                <c:pt idx="138">
                  <c:v>53.885208306430783</c:v>
                </c:pt>
                <c:pt idx="139">
                  <c:v>53.575675442277891</c:v>
                </c:pt>
                <c:pt idx="140">
                  <c:v>25.303418574057336</c:v>
                </c:pt>
                <c:pt idx="141">
                  <c:v>23.633541310207903</c:v>
                </c:pt>
                <c:pt idx="142">
                  <c:v>24.171824295422262</c:v>
                </c:pt>
                <c:pt idx="143">
                  <c:v>24.66095808044938</c:v>
                </c:pt>
                <c:pt idx="144">
                  <c:v>29.649212353919165</c:v>
                </c:pt>
                <c:pt idx="145">
                  <c:v>28.012966691955061</c:v>
                </c:pt>
                <c:pt idx="146">
                  <c:v>27.758113902698863</c:v>
                </c:pt>
                <c:pt idx="147">
                  <c:v>26.672043699154184</c:v>
                </c:pt>
                <c:pt idx="148">
                  <c:v>25.59017892884814</c:v>
                </c:pt>
                <c:pt idx="149">
                  <c:v>27.198244205191116</c:v>
                </c:pt>
                <c:pt idx="150">
                  <c:v>31.525241315857439</c:v>
                </c:pt>
                <c:pt idx="151">
                  <c:v>32.176829844072827</c:v>
                </c:pt>
                <c:pt idx="152">
                  <c:v>20.622229508329028</c:v>
                </c:pt>
                <c:pt idx="153">
                  <c:v>20.367978757747935</c:v>
                </c:pt>
                <c:pt idx="154">
                  <c:v>20.977424336583162</c:v>
                </c:pt>
                <c:pt idx="155">
                  <c:v>20.983681519563532</c:v>
                </c:pt>
                <c:pt idx="156">
                  <c:v>26.747471469847625</c:v>
                </c:pt>
                <c:pt idx="157">
                  <c:v>26.501720081676137</c:v>
                </c:pt>
                <c:pt idx="158">
                  <c:v>26.864650313952737</c:v>
                </c:pt>
                <c:pt idx="159">
                  <c:v>26.79624422940341</c:v>
                </c:pt>
                <c:pt idx="160">
                  <c:v>25.980023970170453</c:v>
                </c:pt>
                <c:pt idx="161">
                  <c:v>26.378643425555268</c:v>
                </c:pt>
                <c:pt idx="162">
                  <c:v>91.877351013688013</c:v>
                </c:pt>
                <c:pt idx="163">
                  <c:v>102.39052008006199</c:v>
                </c:pt>
                <c:pt idx="164">
                  <c:v>42.089803396177686</c:v>
                </c:pt>
                <c:pt idx="165">
                  <c:v>34.560731695506199</c:v>
                </c:pt>
                <c:pt idx="166">
                  <c:v>34.737925127518082</c:v>
                </c:pt>
                <c:pt idx="167">
                  <c:v>34.903738781637394</c:v>
                </c:pt>
                <c:pt idx="168">
                  <c:v>45.085417339230375</c:v>
                </c:pt>
                <c:pt idx="169">
                  <c:v>36.247114298166323</c:v>
                </c:pt>
                <c:pt idx="170">
                  <c:v>36.718948823282538</c:v>
                </c:pt>
                <c:pt idx="171">
                  <c:v>36.434692503873968</c:v>
                </c:pt>
                <c:pt idx="172">
                  <c:v>38.759962592006715</c:v>
                </c:pt>
                <c:pt idx="173">
                  <c:v>213.36606663223139</c:v>
                </c:pt>
                <c:pt idx="174">
                  <c:v>194.82014624225206</c:v>
                </c:pt>
                <c:pt idx="175">
                  <c:v>88.115548489152886</c:v>
                </c:pt>
                <c:pt idx="176">
                  <c:v>39.285791015625001</c:v>
                </c:pt>
                <c:pt idx="177">
                  <c:v>37.541672020273758</c:v>
                </c:pt>
                <c:pt idx="178">
                  <c:v>34.745025624677169</c:v>
                </c:pt>
                <c:pt idx="179">
                  <c:v>34.6596243866219</c:v>
                </c:pt>
                <c:pt idx="180">
                  <c:v>45.032148598915292</c:v>
                </c:pt>
                <c:pt idx="181">
                  <c:v>36.945441632231407</c:v>
                </c:pt>
                <c:pt idx="182">
                  <c:v>36.88293578092717</c:v>
                </c:pt>
                <c:pt idx="183">
                  <c:v>36.263199735278924</c:v>
                </c:pt>
                <c:pt idx="184">
                  <c:v>210.02170777376034</c:v>
                </c:pt>
                <c:pt idx="185">
                  <c:v>276.86198476239667</c:v>
                </c:pt>
                <c:pt idx="186">
                  <c:v>204.92108890754133</c:v>
                </c:pt>
                <c:pt idx="187">
                  <c:v>90.776418517561979</c:v>
                </c:pt>
                <c:pt idx="188">
                  <c:v>38.099968524018593</c:v>
                </c:pt>
                <c:pt idx="189">
                  <c:v>34.137565332838328</c:v>
                </c:pt>
                <c:pt idx="190">
                  <c:v>34.791726780410642</c:v>
                </c:pt>
                <c:pt idx="191">
                  <c:v>34.87269377905475</c:v>
                </c:pt>
                <c:pt idx="192">
                  <c:v>45.005780685046489</c:v>
                </c:pt>
                <c:pt idx="193">
                  <c:v>36.79099383393595</c:v>
                </c:pt>
                <c:pt idx="194">
                  <c:v>118.19622675619834</c:v>
                </c:pt>
                <c:pt idx="195">
                  <c:v>99.168508119189056</c:v>
                </c:pt>
                <c:pt idx="196">
                  <c:v>394.93344653925618</c:v>
                </c:pt>
                <c:pt idx="197">
                  <c:v>480.64340102014461</c:v>
                </c:pt>
                <c:pt idx="198">
                  <c:v>323.04441825929752</c:v>
                </c:pt>
                <c:pt idx="199">
                  <c:v>332.9944321410124</c:v>
                </c:pt>
                <c:pt idx="200">
                  <c:v>262.41412383780994</c:v>
                </c:pt>
                <c:pt idx="201">
                  <c:v>226.54663094008265</c:v>
                </c:pt>
                <c:pt idx="202">
                  <c:v>35.14440982534866</c:v>
                </c:pt>
                <c:pt idx="203">
                  <c:v>35.501140802556819</c:v>
                </c:pt>
                <c:pt idx="204">
                  <c:v>57.224276415612088</c:v>
                </c:pt>
                <c:pt idx="205">
                  <c:v>38.67557948088843</c:v>
                </c:pt>
                <c:pt idx="206">
                  <c:v>37.046213439436983</c:v>
                </c:pt>
                <c:pt idx="207">
                  <c:v>36.475013720299586</c:v>
                </c:pt>
                <c:pt idx="208">
                  <c:v>48.542910801911155</c:v>
                </c:pt>
                <c:pt idx="209">
                  <c:v>85.906633361311989</c:v>
                </c:pt>
                <c:pt idx="210">
                  <c:v>56.868866219008261</c:v>
                </c:pt>
                <c:pt idx="211">
                  <c:v>58.922203439759812</c:v>
                </c:pt>
                <c:pt idx="212">
                  <c:v>23.452594549005681</c:v>
                </c:pt>
                <c:pt idx="213">
                  <c:v>23.633779619705578</c:v>
                </c:pt>
                <c:pt idx="214">
                  <c:v>24.385805583354855</c:v>
                </c:pt>
                <c:pt idx="215">
                  <c:v>24.530100924909608</c:v>
                </c:pt>
                <c:pt idx="216">
                  <c:v>29.617860581579286</c:v>
                </c:pt>
                <c:pt idx="217">
                  <c:v>27.963767917097108</c:v>
                </c:pt>
                <c:pt idx="218">
                  <c:v>27.026740177879649</c:v>
                </c:pt>
                <c:pt idx="219">
                  <c:v>26.656127627033833</c:v>
                </c:pt>
                <c:pt idx="220">
                  <c:v>29.865282678525311</c:v>
                </c:pt>
                <c:pt idx="221">
                  <c:v>217.83133361311982</c:v>
                </c:pt>
                <c:pt idx="222">
                  <c:v>225.65421132489669</c:v>
                </c:pt>
                <c:pt idx="223">
                  <c:v>68.722844783057852</c:v>
                </c:pt>
                <c:pt idx="224">
                  <c:v>44.25221784607438</c:v>
                </c:pt>
                <c:pt idx="225">
                  <c:v>38.404540047133267</c:v>
                </c:pt>
                <c:pt idx="226">
                  <c:v>31.610024777246903</c:v>
                </c:pt>
                <c:pt idx="227">
                  <c:v>31.410064646823347</c:v>
                </c:pt>
                <c:pt idx="228">
                  <c:v>39.335797270467459</c:v>
                </c:pt>
                <c:pt idx="229">
                  <c:v>31.270997707902893</c:v>
                </c:pt>
                <c:pt idx="230">
                  <c:v>46.451715118155988</c:v>
                </c:pt>
                <c:pt idx="231">
                  <c:v>77.939049909607434</c:v>
                </c:pt>
                <c:pt idx="232">
                  <c:v>278.30122546487604</c:v>
                </c:pt>
                <c:pt idx="233">
                  <c:v>302.82302363119834</c:v>
                </c:pt>
                <c:pt idx="234">
                  <c:v>267.73765173037191</c:v>
                </c:pt>
                <c:pt idx="235">
                  <c:v>74.082196458548552</c:v>
                </c:pt>
                <c:pt idx="236">
                  <c:v>75.944327866735534</c:v>
                </c:pt>
                <c:pt idx="237">
                  <c:v>156.49306592200412</c:v>
                </c:pt>
                <c:pt idx="238">
                  <c:v>38.00971937951963</c:v>
                </c:pt>
                <c:pt idx="239">
                  <c:v>32.554386056947315</c:v>
                </c:pt>
                <c:pt idx="240">
                  <c:v>42.352791758135332</c:v>
                </c:pt>
                <c:pt idx="241">
                  <c:v>34.1587349883781</c:v>
                </c:pt>
                <c:pt idx="242">
                  <c:v>39.817204973205065</c:v>
                </c:pt>
                <c:pt idx="243">
                  <c:v>201.57093992122932</c:v>
                </c:pt>
                <c:pt idx="244">
                  <c:v>190.69572830578511</c:v>
                </c:pt>
                <c:pt idx="245">
                  <c:v>167.26033186983472</c:v>
                </c:pt>
                <c:pt idx="246">
                  <c:v>248.35083935950414</c:v>
                </c:pt>
                <c:pt idx="247">
                  <c:v>267.53604467975208</c:v>
                </c:pt>
                <c:pt idx="248">
                  <c:v>155.19720751549588</c:v>
                </c:pt>
                <c:pt idx="249">
                  <c:v>202.40507570377065</c:v>
                </c:pt>
                <c:pt idx="250">
                  <c:v>45.193688662190084</c:v>
                </c:pt>
                <c:pt idx="251">
                  <c:v>41.878891319085746</c:v>
                </c:pt>
                <c:pt idx="252">
                  <c:v>50.050980396113118</c:v>
                </c:pt>
                <c:pt idx="253">
                  <c:v>38.149644886363639</c:v>
                </c:pt>
                <c:pt idx="254">
                  <c:v>38.522272444795973</c:v>
                </c:pt>
                <c:pt idx="255">
                  <c:v>210.41542726627065</c:v>
                </c:pt>
                <c:pt idx="256">
                  <c:v>180.79298360020661</c:v>
                </c:pt>
                <c:pt idx="257">
                  <c:v>383.11274341425622</c:v>
                </c:pt>
                <c:pt idx="258">
                  <c:v>221.38243640237604</c:v>
                </c:pt>
                <c:pt idx="259">
                  <c:v>91.868153731921481</c:v>
                </c:pt>
                <c:pt idx="260">
                  <c:v>118.96340392561983</c:v>
                </c:pt>
                <c:pt idx="261">
                  <c:v>65.992148195377069</c:v>
                </c:pt>
                <c:pt idx="262">
                  <c:v>30.796306676943441</c:v>
                </c:pt>
                <c:pt idx="263">
                  <c:v>25.960686095686984</c:v>
                </c:pt>
                <c:pt idx="264">
                  <c:v>46.297448185692147</c:v>
                </c:pt>
                <c:pt idx="265">
                  <c:v>34.722237377324383</c:v>
                </c:pt>
                <c:pt idx="266">
                  <c:v>38.516740662125514</c:v>
                </c:pt>
                <c:pt idx="267">
                  <c:v>39.940720598205061</c:v>
                </c:pt>
                <c:pt idx="268">
                  <c:v>43.86114717846074</c:v>
                </c:pt>
                <c:pt idx="269">
                  <c:v>60.429914449896692</c:v>
                </c:pt>
                <c:pt idx="270">
                  <c:v>90.394367413481405</c:v>
                </c:pt>
                <c:pt idx="271">
                  <c:v>78.723009345945243</c:v>
                </c:pt>
                <c:pt idx="272">
                  <c:v>29.150000807076445</c:v>
                </c:pt>
                <c:pt idx="273">
                  <c:v>25.461981251614151</c:v>
                </c:pt>
                <c:pt idx="274">
                  <c:v>24.879194436822054</c:v>
                </c:pt>
                <c:pt idx="275">
                  <c:v>21.359343120480371</c:v>
                </c:pt>
                <c:pt idx="276">
                  <c:v>32.36268498192149</c:v>
                </c:pt>
                <c:pt idx="277">
                  <c:v>26.937170914579028</c:v>
                </c:pt>
                <c:pt idx="278">
                  <c:v>23.895488483019111</c:v>
                </c:pt>
                <c:pt idx="279">
                  <c:v>32.498149857954544</c:v>
                </c:pt>
                <c:pt idx="280">
                  <c:v>118.46368737086777</c:v>
                </c:pt>
                <c:pt idx="281">
                  <c:v>244.03743720945249</c:v>
                </c:pt>
                <c:pt idx="282">
                  <c:v>144.86748773243801</c:v>
                </c:pt>
                <c:pt idx="283">
                  <c:v>92.010486424974175</c:v>
                </c:pt>
                <c:pt idx="284">
                  <c:v>31.911847478693183</c:v>
                </c:pt>
                <c:pt idx="285">
                  <c:v>42.328923279313017</c:v>
                </c:pt>
                <c:pt idx="286">
                  <c:v>38.998846405281512</c:v>
                </c:pt>
                <c:pt idx="287">
                  <c:v>34.02758910123967</c:v>
                </c:pt>
                <c:pt idx="288">
                  <c:v>42.067477119382751</c:v>
                </c:pt>
                <c:pt idx="289">
                  <c:v>27.712620456159609</c:v>
                </c:pt>
                <c:pt idx="290">
                  <c:v>230.33199154183885</c:v>
                </c:pt>
                <c:pt idx="291">
                  <c:v>166.16844653925619</c:v>
                </c:pt>
                <c:pt idx="292">
                  <c:v>167.74657089359505</c:v>
                </c:pt>
                <c:pt idx="293">
                  <c:v>195.158470428719</c:v>
                </c:pt>
                <c:pt idx="294">
                  <c:v>118.50768013946281</c:v>
                </c:pt>
                <c:pt idx="295">
                  <c:v>110.28611529894111</c:v>
                </c:pt>
                <c:pt idx="296">
                  <c:v>46.534853596332646</c:v>
                </c:pt>
                <c:pt idx="297">
                  <c:v>39.163700284090908</c:v>
                </c:pt>
                <c:pt idx="298">
                  <c:v>36.865207055462292</c:v>
                </c:pt>
                <c:pt idx="299">
                  <c:v>34.531917855759296</c:v>
                </c:pt>
                <c:pt idx="300">
                  <c:v>40.589166370738639</c:v>
                </c:pt>
                <c:pt idx="301">
                  <c:v>34.301709791451444</c:v>
                </c:pt>
                <c:pt idx="302">
                  <c:v>41.529629471203513</c:v>
                </c:pt>
                <c:pt idx="303">
                  <c:v>37.796032694666842</c:v>
                </c:pt>
                <c:pt idx="304">
                  <c:v>33.679760136880162</c:v>
                </c:pt>
                <c:pt idx="305">
                  <c:v>38.445611844653925</c:v>
                </c:pt>
                <c:pt idx="306">
                  <c:v>47.393454206482438</c:v>
                </c:pt>
                <c:pt idx="307">
                  <c:v>45.380436991541842</c:v>
                </c:pt>
                <c:pt idx="308">
                  <c:v>21.230717733083679</c:v>
                </c:pt>
                <c:pt idx="309">
                  <c:v>19.79251761444344</c:v>
                </c:pt>
                <c:pt idx="310">
                  <c:v>21.640765390947831</c:v>
                </c:pt>
                <c:pt idx="311">
                  <c:v>20.557800595622417</c:v>
                </c:pt>
                <c:pt idx="312">
                  <c:v>29.491637235278926</c:v>
                </c:pt>
                <c:pt idx="313">
                  <c:v>27.004389083483989</c:v>
                </c:pt>
                <c:pt idx="314">
                  <c:v>24.497430127356662</c:v>
                </c:pt>
                <c:pt idx="315">
                  <c:v>24.173075889398245</c:v>
                </c:pt>
                <c:pt idx="316">
                  <c:v>23.849130233890754</c:v>
                </c:pt>
                <c:pt idx="317">
                  <c:v>26.311329436499225</c:v>
                </c:pt>
                <c:pt idx="318">
                  <c:v>56.630606356534088</c:v>
                </c:pt>
                <c:pt idx="319">
                  <c:v>71.718383910123961</c:v>
                </c:pt>
                <c:pt idx="320">
                  <c:v>39.430200397081613</c:v>
                </c:pt>
                <c:pt idx="321">
                  <c:v>30.054055155604338</c:v>
                </c:pt>
                <c:pt idx="322">
                  <c:v>25.039481029668131</c:v>
                </c:pt>
                <c:pt idx="323">
                  <c:v>20.485759337874484</c:v>
                </c:pt>
                <c:pt idx="324">
                  <c:v>31.934583548553718</c:v>
                </c:pt>
                <c:pt idx="325">
                  <c:v>27.846016270661156</c:v>
                </c:pt>
                <c:pt idx="326">
                  <c:v>25.310938064953511</c:v>
                </c:pt>
                <c:pt idx="327">
                  <c:v>31.918941438533057</c:v>
                </c:pt>
                <c:pt idx="328">
                  <c:v>27.043523534349173</c:v>
                </c:pt>
                <c:pt idx="329">
                  <c:v>45.628331409801135</c:v>
                </c:pt>
                <c:pt idx="330">
                  <c:v>50.641129019240701</c:v>
                </c:pt>
                <c:pt idx="331">
                  <c:v>55.071275826446282</c:v>
                </c:pt>
                <c:pt idx="332">
                  <c:v>22.87322281766529</c:v>
                </c:pt>
                <c:pt idx="333">
                  <c:v>21.756649482663999</c:v>
                </c:pt>
                <c:pt idx="334">
                  <c:v>22.078438609730114</c:v>
                </c:pt>
                <c:pt idx="335">
                  <c:v>20.408519095428719</c:v>
                </c:pt>
                <c:pt idx="336">
                  <c:v>32.30849677976498</c:v>
                </c:pt>
                <c:pt idx="337">
                  <c:v>28.263556664837292</c:v>
                </c:pt>
                <c:pt idx="338">
                  <c:v>28.490461506488895</c:v>
                </c:pt>
                <c:pt idx="339">
                  <c:v>42.172614766270662</c:v>
                </c:pt>
                <c:pt idx="340">
                  <c:v>23.720798602143596</c:v>
                </c:pt>
                <c:pt idx="341">
                  <c:v>31.912051104080579</c:v>
                </c:pt>
                <c:pt idx="342">
                  <c:v>87.061925361570246</c:v>
                </c:pt>
                <c:pt idx="343">
                  <c:v>70.915059481534087</c:v>
                </c:pt>
                <c:pt idx="344">
                  <c:v>33.281256053073349</c:v>
                </c:pt>
                <c:pt idx="345">
                  <c:v>24.310831914223915</c:v>
                </c:pt>
                <c:pt idx="346">
                  <c:v>23.280591808981146</c:v>
                </c:pt>
                <c:pt idx="347">
                  <c:v>22.014805615637915</c:v>
                </c:pt>
                <c:pt idx="348">
                  <c:v>31.572086655798039</c:v>
                </c:pt>
                <c:pt idx="349">
                  <c:v>12.283089831643853</c:v>
                </c:pt>
                <c:pt idx="350">
                  <c:v>270.25029603564047</c:v>
                </c:pt>
                <c:pt idx="351">
                  <c:v>231.18339068956612</c:v>
                </c:pt>
                <c:pt idx="352">
                  <c:v>206.52384103822314</c:v>
                </c:pt>
                <c:pt idx="353">
                  <c:v>176.13487248192149</c:v>
                </c:pt>
                <c:pt idx="354">
                  <c:v>146.00708774535124</c:v>
                </c:pt>
                <c:pt idx="355">
                  <c:v>102.3689633910124</c:v>
                </c:pt>
                <c:pt idx="356">
                  <c:v>21.668965085872934</c:v>
                </c:pt>
                <c:pt idx="357">
                  <c:v>25.949650677137139</c:v>
                </c:pt>
                <c:pt idx="358">
                  <c:v>24.537783243478824</c:v>
                </c:pt>
                <c:pt idx="359">
                  <c:v>21.997746844331093</c:v>
                </c:pt>
                <c:pt idx="360">
                  <c:v>28.355109217620093</c:v>
                </c:pt>
                <c:pt idx="361">
                  <c:v>23.791187734052169</c:v>
                </c:pt>
                <c:pt idx="362">
                  <c:v>29.216626198508521</c:v>
                </c:pt>
                <c:pt idx="363">
                  <c:v>52.00005185466167</c:v>
                </c:pt>
                <c:pt idx="364">
                  <c:v>37.005280499418902</c:v>
                </c:pt>
                <c:pt idx="365">
                  <c:v>234.10648372933883</c:v>
                </c:pt>
                <c:pt idx="366">
                  <c:v>273.58027182334712</c:v>
                </c:pt>
                <c:pt idx="367">
                  <c:v>311.73602401859506</c:v>
                </c:pt>
                <c:pt idx="368">
                  <c:v>262.26710679235538</c:v>
                </c:pt>
                <c:pt idx="369">
                  <c:v>229.53798182463842</c:v>
                </c:pt>
                <c:pt idx="370">
                  <c:v>37.959224036350726</c:v>
                </c:pt>
                <c:pt idx="371">
                  <c:v>35.183554203254133</c:v>
                </c:pt>
                <c:pt idx="372">
                  <c:v>41.822607542936467</c:v>
                </c:pt>
                <c:pt idx="373">
                  <c:v>28.52230557528409</c:v>
                </c:pt>
                <c:pt idx="374">
                  <c:v>31.8170500548812</c:v>
                </c:pt>
                <c:pt idx="375">
                  <c:v>45.127626267110024</c:v>
                </c:pt>
                <c:pt idx="376">
                  <c:v>70.791748450413223</c:v>
                </c:pt>
                <c:pt idx="377">
                  <c:v>39.483485359633264</c:v>
                </c:pt>
                <c:pt idx="378">
                  <c:v>116.03360262784091</c:v>
                </c:pt>
                <c:pt idx="379">
                  <c:v>109.0807195893595</c:v>
                </c:pt>
                <c:pt idx="380">
                  <c:v>19.87533170841942</c:v>
                </c:pt>
                <c:pt idx="381">
                  <c:v>31.886343701575413</c:v>
                </c:pt>
                <c:pt idx="382">
                  <c:v>26.641541959904441</c:v>
                </c:pt>
                <c:pt idx="383">
                  <c:v>23.804814412771179</c:v>
                </c:pt>
                <c:pt idx="384">
                  <c:v>28.305933020725725</c:v>
                </c:pt>
                <c:pt idx="385">
                  <c:v>23.790790047133264</c:v>
                </c:pt>
                <c:pt idx="386">
                  <c:v>24.028301931333935</c:v>
                </c:pt>
                <c:pt idx="387">
                  <c:v>24.416222882231406</c:v>
                </c:pt>
                <c:pt idx="388">
                  <c:v>21.252656250000001</c:v>
                </c:pt>
                <c:pt idx="389">
                  <c:v>28.21050414030217</c:v>
                </c:pt>
                <c:pt idx="390">
                  <c:v>65.24652069344009</c:v>
                </c:pt>
                <c:pt idx="391">
                  <c:v>65.4061395112345</c:v>
                </c:pt>
                <c:pt idx="392">
                  <c:v>26.098280321862088</c:v>
                </c:pt>
                <c:pt idx="393">
                  <c:v>22.914608467038999</c:v>
                </c:pt>
                <c:pt idx="394">
                  <c:v>23.329871210776084</c:v>
                </c:pt>
                <c:pt idx="395">
                  <c:v>21.943120278602791</c:v>
                </c:pt>
                <c:pt idx="396">
                  <c:v>28.775102498708677</c:v>
                </c:pt>
                <c:pt idx="397">
                  <c:v>22.898625750581093</c:v>
                </c:pt>
                <c:pt idx="398">
                  <c:v>25.816976086324896</c:v>
                </c:pt>
                <c:pt idx="399">
                  <c:v>43.17362724367252</c:v>
                </c:pt>
                <c:pt idx="400">
                  <c:v>20.269381214488636</c:v>
                </c:pt>
                <c:pt idx="401">
                  <c:v>29.551049481856921</c:v>
                </c:pt>
                <c:pt idx="402">
                  <c:v>50.266852966813019</c:v>
                </c:pt>
                <c:pt idx="403">
                  <c:v>48.791963173101756</c:v>
                </c:pt>
                <c:pt idx="404">
                  <c:v>21.868108172456093</c:v>
                </c:pt>
                <c:pt idx="405">
                  <c:v>20.788321059045714</c:v>
                </c:pt>
                <c:pt idx="406">
                  <c:v>21.674076179945764</c:v>
                </c:pt>
                <c:pt idx="407">
                  <c:v>20.276378083032025</c:v>
                </c:pt>
                <c:pt idx="408">
                  <c:v>24.313986231275827</c:v>
                </c:pt>
                <c:pt idx="409">
                  <c:v>22.136190922004133</c:v>
                </c:pt>
                <c:pt idx="410">
                  <c:v>27.135249810337037</c:v>
                </c:pt>
                <c:pt idx="411">
                  <c:v>423.41576575413222</c:v>
                </c:pt>
                <c:pt idx="412">
                  <c:v>239.70415482954544</c:v>
                </c:pt>
                <c:pt idx="413">
                  <c:v>194.99074557722108</c:v>
                </c:pt>
                <c:pt idx="414">
                  <c:v>133.83027020919423</c:v>
                </c:pt>
                <c:pt idx="415">
                  <c:v>90.045577705320241</c:v>
                </c:pt>
                <c:pt idx="416">
                  <c:v>200.65762364411157</c:v>
                </c:pt>
                <c:pt idx="417">
                  <c:v>180.35463939824379</c:v>
                </c:pt>
                <c:pt idx="418">
                  <c:v>41.888527327608472</c:v>
                </c:pt>
                <c:pt idx="419">
                  <c:v>34.175786495996903</c:v>
                </c:pt>
                <c:pt idx="420">
                  <c:v>42.856375379325932</c:v>
                </c:pt>
                <c:pt idx="421">
                  <c:v>28.452289070570764</c:v>
                </c:pt>
                <c:pt idx="422">
                  <c:v>30.184554937693697</c:v>
                </c:pt>
                <c:pt idx="423">
                  <c:v>31.840959815663741</c:v>
                </c:pt>
                <c:pt idx="424">
                  <c:v>30.587588778409092</c:v>
                </c:pt>
                <c:pt idx="425">
                  <c:v>37.854754406637397</c:v>
                </c:pt>
                <c:pt idx="426">
                  <c:v>117.22624935433885</c:v>
                </c:pt>
                <c:pt idx="427">
                  <c:v>111.41511686466941</c:v>
                </c:pt>
                <c:pt idx="428">
                  <c:v>23.35728951446281</c:v>
                </c:pt>
                <c:pt idx="429">
                  <c:v>24.553271484374999</c:v>
                </c:pt>
                <c:pt idx="430">
                  <c:v>25.077878882037705</c:v>
                </c:pt>
                <c:pt idx="431">
                  <c:v>24.104848309981922</c:v>
                </c:pt>
                <c:pt idx="432">
                  <c:v>30.076822156669678</c:v>
                </c:pt>
                <c:pt idx="433">
                  <c:v>22.587202390560435</c:v>
                </c:pt>
                <c:pt idx="434">
                  <c:v>26.557120351239668</c:v>
                </c:pt>
                <c:pt idx="435">
                  <c:v>34.493787367639463</c:v>
                </c:pt>
                <c:pt idx="436">
                  <c:v>46.852484019886361</c:v>
                </c:pt>
                <c:pt idx="437">
                  <c:v>215.09671148631199</c:v>
                </c:pt>
                <c:pt idx="438">
                  <c:v>368.7869124483471</c:v>
                </c:pt>
                <c:pt idx="439">
                  <c:v>299.97943214101241</c:v>
                </c:pt>
                <c:pt idx="440">
                  <c:v>301.97176200929749</c:v>
                </c:pt>
                <c:pt idx="441">
                  <c:v>167.47788029442148</c:v>
                </c:pt>
                <c:pt idx="442">
                  <c:v>41.330395225335742</c:v>
                </c:pt>
                <c:pt idx="443">
                  <c:v>38.44629027311467</c:v>
                </c:pt>
                <c:pt idx="444">
                  <c:v>46.330473753873967</c:v>
                </c:pt>
                <c:pt idx="445">
                  <c:v>30.90015011621901</c:v>
                </c:pt>
                <c:pt idx="446">
                  <c:v>35.720323193762916</c:v>
                </c:pt>
                <c:pt idx="447">
                  <c:v>38.340091401407541</c:v>
                </c:pt>
                <c:pt idx="448">
                  <c:v>53.555084581611567</c:v>
                </c:pt>
                <c:pt idx="449">
                  <c:v>79.885396758780985</c:v>
                </c:pt>
                <c:pt idx="450">
                  <c:v>58.384743430397727</c:v>
                </c:pt>
                <c:pt idx="451">
                  <c:v>58.866330183044937</c:v>
                </c:pt>
                <c:pt idx="452">
                  <c:v>21.567066438533057</c:v>
                </c:pt>
                <c:pt idx="453">
                  <c:v>21.439585263591166</c:v>
                </c:pt>
                <c:pt idx="454">
                  <c:v>20.499730133813276</c:v>
                </c:pt>
                <c:pt idx="455">
                  <c:v>21.805137445118802</c:v>
                </c:pt>
                <c:pt idx="456">
                  <c:v>28.356689190825154</c:v>
                </c:pt>
                <c:pt idx="457">
                  <c:v>21.660172391528924</c:v>
                </c:pt>
                <c:pt idx="458">
                  <c:v>18.906709952866734</c:v>
                </c:pt>
                <c:pt idx="459">
                  <c:v>22.263015883264462</c:v>
                </c:pt>
                <c:pt idx="460">
                  <c:v>29.831291281960226</c:v>
                </c:pt>
                <c:pt idx="461">
                  <c:v>26.777588536286157</c:v>
                </c:pt>
                <c:pt idx="462">
                  <c:v>40.808074799845045</c:v>
                </c:pt>
                <c:pt idx="463">
                  <c:v>49.636580820635331</c:v>
                </c:pt>
                <c:pt idx="464">
                  <c:v>16.772184312048037</c:v>
                </c:pt>
                <c:pt idx="465">
                  <c:v>16.937444109956093</c:v>
                </c:pt>
                <c:pt idx="466">
                  <c:v>18.164950062144886</c:v>
                </c:pt>
                <c:pt idx="467">
                  <c:v>19.116862853499484</c:v>
                </c:pt>
                <c:pt idx="468">
                  <c:v>19.055537048844265</c:v>
                </c:pt>
                <c:pt idx="469">
                  <c:v>19.640585655023244</c:v>
                </c:pt>
                <c:pt idx="470">
                  <c:v>17.32640836857567</c:v>
                </c:pt>
                <c:pt idx="471">
                  <c:v>20.695207721300363</c:v>
                </c:pt>
                <c:pt idx="472">
                  <c:v>19.19688702543905</c:v>
                </c:pt>
                <c:pt idx="473">
                  <c:v>23.643418957418646</c:v>
                </c:pt>
                <c:pt idx="474">
                  <c:v>27.654932245932336</c:v>
                </c:pt>
                <c:pt idx="475">
                  <c:v>26.835289457967459</c:v>
                </c:pt>
                <c:pt idx="476">
                  <c:v>14.657828237990703</c:v>
                </c:pt>
                <c:pt idx="477">
                  <c:v>14.515126579852144</c:v>
                </c:pt>
                <c:pt idx="478">
                  <c:v>15.742946837874484</c:v>
                </c:pt>
                <c:pt idx="479">
                  <c:v>13.981365512816375</c:v>
                </c:pt>
                <c:pt idx="480">
                  <c:v>18.295068924328511</c:v>
                </c:pt>
                <c:pt idx="481">
                  <c:v>18.669047407670455</c:v>
                </c:pt>
                <c:pt idx="482">
                  <c:v>19.853866360246641</c:v>
                </c:pt>
                <c:pt idx="483">
                  <c:v>19.295647941147987</c:v>
                </c:pt>
                <c:pt idx="484">
                  <c:v>52.263831353305783</c:v>
                </c:pt>
                <c:pt idx="485">
                  <c:v>31.35848441131844</c:v>
                </c:pt>
                <c:pt idx="486">
                  <c:v>115.5821498902376</c:v>
                </c:pt>
                <c:pt idx="487">
                  <c:v>117.00371852401859</c:v>
                </c:pt>
                <c:pt idx="488">
                  <c:v>22.039678299328511</c:v>
                </c:pt>
                <c:pt idx="489">
                  <c:v>22.033544477982954</c:v>
                </c:pt>
                <c:pt idx="490">
                  <c:v>24.327678706902116</c:v>
                </c:pt>
                <c:pt idx="491">
                  <c:v>24.260412900309916</c:v>
                </c:pt>
                <c:pt idx="492">
                  <c:v>28.50452551975723</c:v>
                </c:pt>
                <c:pt idx="493">
                  <c:v>16.2597220428719</c:v>
                </c:pt>
                <c:pt idx="494">
                  <c:v>19.358617942116478</c:v>
                </c:pt>
                <c:pt idx="495">
                  <c:v>26.110734762396696</c:v>
                </c:pt>
                <c:pt idx="496">
                  <c:v>27.373756940857437</c:v>
                </c:pt>
                <c:pt idx="497">
                  <c:v>15.08862120068763</c:v>
                </c:pt>
                <c:pt idx="498">
                  <c:v>96.725978983729334</c:v>
                </c:pt>
                <c:pt idx="499">
                  <c:v>79.399327947443183</c:v>
                </c:pt>
                <c:pt idx="500">
                  <c:v>28.844522775697314</c:v>
                </c:pt>
                <c:pt idx="501">
                  <c:v>32.388197233341941</c:v>
                </c:pt>
                <c:pt idx="502">
                  <c:v>30.76542026488249</c:v>
                </c:pt>
                <c:pt idx="503">
                  <c:v>30.616532153925618</c:v>
                </c:pt>
                <c:pt idx="504">
                  <c:v>33.684180575284088</c:v>
                </c:pt>
                <c:pt idx="505">
                  <c:v>22.694341788804234</c:v>
                </c:pt>
                <c:pt idx="506">
                  <c:v>24.575807681753616</c:v>
                </c:pt>
                <c:pt idx="507">
                  <c:v>31.861345598205062</c:v>
                </c:pt>
                <c:pt idx="508">
                  <c:v>28.36707202753745</c:v>
                </c:pt>
                <c:pt idx="509">
                  <c:v>31.732632199121902</c:v>
                </c:pt>
                <c:pt idx="510">
                  <c:v>42.894670874225206</c:v>
                </c:pt>
                <c:pt idx="511">
                  <c:v>49.555262864798557</c:v>
                </c:pt>
                <c:pt idx="512">
                  <c:v>16.385601756198348</c:v>
                </c:pt>
                <c:pt idx="513">
                  <c:v>15.732570992461905</c:v>
                </c:pt>
                <c:pt idx="514">
                  <c:v>16.476221409316892</c:v>
                </c:pt>
                <c:pt idx="515">
                  <c:v>16.673447184917354</c:v>
                </c:pt>
                <c:pt idx="516">
                  <c:v>21.077227228338067</c:v>
                </c:pt>
                <c:pt idx="517">
                  <c:v>15.802718031701962</c:v>
                </c:pt>
                <c:pt idx="518">
                  <c:v>14.391166235553332</c:v>
                </c:pt>
                <c:pt idx="519">
                  <c:v>168.44848673166322</c:v>
                </c:pt>
                <c:pt idx="520">
                  <c:v>196.74951252582645</c:v>
                </c:pt>
                <c:pt idx="521">
                  <c:v>186.81293937241736</c:v>
                </c:pt>
                <c:pt idx="522">
                  <c:v>186.53031701962809</c:v>
                </c:pt>
                <c:pt idx="523">
                  <c:v>80.807455610795458</c:v>
                </c:pt>
                <c:pt idx="524">
                  <c:v>21.464524954803718</c:v>
                </c:pt>
                <c:pt idx="525">
                  <c:v>33.371702406701964</c:v>
                </c:pt>
                <c:pt idx="526">
                  <c:v>34.767479258135332</c:v>
                </c:pt>
                <c:pt idx="527">
                  <c:v>42.670030426782027</c:v>
                </c:pt>
                <c:pt idx="528">
                  <c:v>35.967016682270142</c:v>
                </c:pt>
                <c:pt idx="529">
                  <c:v>29.2390572540031</c:v>
                </c:pt>
                <c:pt idx="530">
                  <c:v>129.68525148502067</c:v>
                </c:pt>
                <c:pt idx="531">
                  <c:v>67.899134571926652</c:v>
                </c:pt>
                <c:pt idx="532">
                  <c:v>113.37621771694215</c:v>
                </c:pt>
                <c:pt idx="533">
                  <c:v>67.43255084581611</c:v>
                </c:pt>
                <c:pt idx="534">
                  <c:v>49.716980888429752</c:v>
                </c:pt>
                <c:pt idx="535">
                  <c:v>52.928329271048554</c:v>
                </c:pt>
                <c:pt idx="536">
                  <c:v>14.912201684368544</c:v>
                </c:pt>
                <c:pt idx="537">
                  <c:v>15.113329392110021</c:v>
                </c:pt>
                <c:pt idx="538">
                  <c:v>14.894118430397727</c:v>
                </c:pt>
                <c:pt idx="539">
                  <c:v>14.427493967103564</c:v>
                </c:pt>
                <c:pt idx="540">
                  <c:v>23.90338271968621</c:v>
                </c:pt>
                <c:pt idx="541">
                  <c:v>15.892437290160125</c:v>
                </c:pt>
                <c:pt idx="542">
                  <c:v>19.554219375484244</c:v>
                </c:pt>
                <c:pt idx="543">
                  <c:v>35.805424078318701</c:v>
                </c:pt>
                <c:pt idx="544">
                  <c:v>15.854069521565082</c:v>
                </c:pt>
                <c:pt idx="545">
                  <c:v>82.463755407412194</c:v>
                </c:pt>
                <c:pt idx="546">
                  <c:v>267.98798747417356</c:v>
                </c:pt>
                <c:pt idx="547">
                  <c:v>239.85679057980371</c:v>
                </c:pt>
                <c:pt idx="548">
                  <c:v>385.48154054752064</c:v>
                </c:pt>
                <c:pt idx="549">
                  <c:v>399.97439759814051</c:v>
                </c:pt>
                <c:pt idx="550">
                  <c:v>36.209090344137394</c:v>
                </c:pt>
                <c:pt idx="551">
                  <c:v>40.135442762138432</c:v>
                </c:pt>
                <c:pt idx="552">
                  <c:v>39.6335753083032</c:v>
                </c:pt>
                <c:pt idx="553">
                  <c:v>26.716875968491735</c:v>
                </c:pt>
                <c:pt idx="554">
                  <c:v>29.792965521694214</c:v>
                </c:pt>
                <c:pt idx="555">
                  <c:v>31.685364354661672</c:v>
                </c:pt>
                <c:pt idx="556">
                  <c:v>27.811292331159606</c:v>
                </c:pt>
                <c:pt idx="557">
                  <c:v>54.995977530991738</c:v>
                </c:pt>
                <c:pt idx="558">
                  <c:v>63.521721655475204</c:v>
                </c:pt>
                <c:pt idx="559">
                  <c:v>55.427753058819732</c:v>
                </c:pt>
                <c:pt idx="560">
                  <c:v>20.663668848463328</c:v>
                </c:pt>
                <c:pt idx="561">
                  <c:v>21.501031584936726</c:v>
                </c:pt>
                <c:pt idx="562">
                  <c:v>20.761506549425363</c:v>
                </c:pt>
                <c:pt idx="563">
                  <c:v>19.608294929945764</c:v>
                </c:pt>
                <c:pt idx="564">
                  <c:v>24.48829555543001</c:v>
                </c:pt>
                <c:pt idx="565">
                  <c:v>21.827295325413225</c:v>
                </c:pt>
                <c:pt idx="566">
                  <c:v>17.702184917355371</c:v>
                </c:pt>
                <c:pt idx="567">
                  <c:v>68.741301572184923</c:v>
                </c:pt>
                <c:pt idx="568">
                  <c:v>302.98246255165287</c:v>
                </c:pt>
                <c:pt idx="569">
                  <c:v>239.80342426394628</c:v>
                </c:pt>
                <c:pt idx="570">
                  <c:v>303.26185111053718</c:v>
                </c:pt>
                <c:pt idx="571">
                  <c:v>417.89560207902895</c:v>
                </c:pt>
                <c:pt idx="572">
                  <c:v>448.36189307851242</c:v>
                </c:pt>
                <c:pt idx="573">
                  <c:v>234.37224948347108</c:v>
                </c:pt>
                <c:pt idx="574">
                  <c:v>28.238007308077222</c:v>
                </c:pt>
                <c:pt idx="575">
                  <c:v>30.251052427685952</c:v>
                </c:pt>
                <c:pt idx="576">
                  <c:v>74.767717184271689</c:v>
                </c:pt>
                <c:pt idx="577">
                  <c:v>45.307301217071284</c:v>
                </c:pt>
                <c:pt idx="578">
                  <c:v>70.477718394886367</c:v>
                </c:pt>
                <c:pt idx="579">
                  <c:v>368.58812855113638</c:v>
                </c:pt>
                <c:pt idx="580">
                  <c:v>143.50020790289256</c:v>
                </c:pt>
                <c:pt idx="581">
                  <c:v>188.94720170454545</c:v>
                </c:pt>
                <c:pt idx="582">
                  <c:v>92.237949541580576</c:v>
                </c:pt>
                <c:pt idx="583">
                  <c:v>88.099448524664254</c:v>
                </c:pt>
                <c:pt idx="584">
                  <c:v>17.617160059400828</c:v>
                </c:pt>
                <c:pt idx="585">
                  <c:v>26.563933751129905</c:v>
                </c:pt>
                <c:pt idx="586">
                  <c:v>22.137486824477016</c:v>
                </c:pt>
                <c:pt idx="587">
                  <c:v>25.320025180785123</c:v>
                </c:pt>
                <c:pt idx="588">
                  <c:v>41.406369043775825</c:v>
                </c:pt>
                <c:pt idx="589">
                  <c:v>29.92345828221849</c:v>
                </c:pt>
                <c:pt idx="590">
                  <c:v>32.700303864282027</c:v>
                </c:pt>
                <c:pt idx="591">
                  <c:v>32.18978862667872</c:v>
                </c:pt>
                <c:pt idx="592">
                  <c:v>25.346335953641528</c:v>
                </c:pt>
                <c:pt idx="593">
                  <c:v>66.088357680139467</c:v>
                </c:pt>
                <c:pt idx="594">
                  <c:v>97.170865347365705</c:v>
                </c:pt>
                <c:pt idx="595">
                  <c:v>94.927297100981406</c:v>
                </c:pt>
                <c:pt idx="596">
                  <c:v>21.834488192471589</c:v>
                </c:pt>
                <c:pt idx="597">
                  <c:v>20.45507618801653</c:v>
                </c:pt>
                <c:pt idx="598">
                  <c:v>21.513472466587036</c:v>
                </c:pt>
                <c:pt idx="599">
                  <c:v>21.332077051588325</c:v>
                </c:pt>
                <c:pt idx="600">
                  <c:v>31.668176047585227</c:v>
                </c:pt>
                <c:pt idx="601">
                  <c:v>19.179828133070764</c:v>
                </c:pt>
                <c:pt idx="602">
                  <c:v>32.209540168194728</c:v>
                </c:pt>
                <c:pt idx="603">
                  <c:v>22.55397864475723</c:v>
                </c:pt>
                <c:pt idx="604">
                  <c:v>19.827818472365703</c:v>
                </c:pt>
                <c:pt idx="605">
                  <c:v>23.819400200962036</c:v>
                </c:pt>
                <c:pt idx="606">
                  <c:v>47.790236796229337</c:v>
                </c:pt>
                <c:pt idx="607">
                  <c:v>45.391691955061987</c:v>
                </c:pt>
                <c:pt idx="608">
                  <c:v>16.894713649276859</c:v>
                </c:pt>
                <c:pt idx="609">
                  <c:v>16.941752445441633</c:v>
                </c:pt>
                <c:pt idx="610">
                  <c:v>17.578639269111569</c:v>
                </c:pt>
                <c:pt idx="611">
                  <c:v>16.893066608019112</c:v>
                </c:pt>
                <c:pt idx="612">
                  <c:v>19.350057564727532</c:v>
                </c:pt>
                <c:pt idx="613">
                  <c:v>26.85570138978564</c:v>
                </c:pt>
                <c:pt idx="614">
                  <c:v>32.077479177427684</c:v>
                </c:pt>
                <c:pt idx="615">
                  <c:v>32.237581877905477</c:v>
                </c:pt>
                <c:pt idx="616">
                  <c:v>45.876932463842977</c:v>
                </c:pt>
                <c:pt idx="617">
                  <c:v>36.478338794550616</c:v>
                </c:pt>
                <c:pt idx="618">
                  <c:v>96.60200235666322</c:v>
                </c:pt>
                <c:pt idx="619">
                  <c:v>84.118013623450409</c:v>
                </c:pt>
                <c:pt idx="620">
                  <c:v>60.117946555397729</c:v>
                </c:pt>
                <c:pt idx="621">
                  <c:v>29.754091050329286</c:v>
                </c:pt>
                <c:pt idx="622">
                  <c:v>31.296908614733987</c:v>
                </c:pt>
                <c:pt idx="623">
                  <c:v>30.490296519886364</c:v>
                </c:pt>
                <c:pt idx="624">
                  <c:v>34.452801886944734</c:v>
                </c:pt>
                <c:pt idx="625">
                  <c:v>44.306880730242767</c:v>
                </c:pt>
                <c:pt idx="626">
                  <c:v>124.62279216167356</c:v>
                </c:pt>
                <c:pt idx="627">
                  <c:v>176.0808906895661</c:v>
                </c:pt>
                <c:pt idx="628">
                  <c:v>97.388611828512396</c:v>
                </c:pt>
                <c:pt idx="629">
                  <c:v>234.03738523372934</c:v>
                </c:pt>
                <c:pt idx="630">
                  <c:v>155.71398986311982</c:v>
                </c:pt>
                <c:pt idx="631">
                  <c:v>92.924416483729345</c:v>
                </c:pt>
                <c:pt idx="632">
                  <c:v>187.34297843491734</c:v>
                </c:pt>
                <c:pt idx="633">
                  <c:v>63.915673101756198</c:v>
                </c:pt>
                <c:pt idx="634">
                  <c:v>29.180358119996125</c:v>
                </c:pt>
                <c:pt idx="635">
                  <c:v>39.074385007747935</c:v>
                </c:pt>
                <c:pt idx="636">
                  <c:v>65.64781911802686</c:v>
                </c:pt>
                <c:pt idx="637">
                  <c:v>64.761633199896693</c:v>
                </c:pt>
                <c:pt idx="638">
                  <c:v>48.485924990315084</c:v>
                </c:pt>
                <c:pt idx="639">
                  <c:v>39.506809667161676</c:v>
                </c:pt>
                <c:pt idx="640">
                  <c:v>128.74442665289257</c:v>
                </c:pt>
                <c:pt idx="641">
                  <c:v>224.74814856663224</c:v>
                </c:pt>
                <c:pt idx="642">
                  <c:v>139.07985375774794</c:v>
                </c:pt>
                <c:pt idx="643">
                  <c:v>100.1284563048812</c:v>
                </c:pt>
                <c:pt idx="644">
                  <c:v>160.64408735795453</c:v>
                </c:pt>
                <c:pt idx="645">
                  <c:v>77.619955368672521</c:v>
                </c:pt>
                <c:pt idx="646">
                  <c:v>34.311831498579544</c:v>
                </c:pt>
                <c:pt idx="647">
                  <c:v>33.883895193052687</c:v>
                </c:pt>
                <c:pt idx="648">
                  <c:v>83.158223059788227</c:v>
                </c:pt>
                <c:pt idx="649">
                  <c:v>48.316323928202479</c:v>
                </c:pt>
                <c:pt idx="650">
                  <c:v>35.912066640302172</c:v>
                </c:pt>
                <c:pt idx="651">
                  <c:v>33.379478426846589</c:v>
                </c:pt>
                <c:pt idx="652">
                  <c:v>29.695480170131717</c:v>
                </c:pt>
                <c:pt idx="653">
                  <c:v>35.930523429429236</c:v>
                </c:pt>
                <c:pt idx="654">
                  <c:v>36.469797181689053</c:v>
                </c:pt>
                <c:pt idx="655">
                  <c:v>35.282235278925619</c:v>
                </c:pt>
                <c:pt idx="656">
                  <c:v>15.452844339165805</c:v>
                </c:pt>
                <c:pt idx="657">
                  <c:v>15.052108245092976</c:v>
                </c:pt>
                <c:pt idx="658">
                  <c:v>17.087684174845041</c:v>
                </c:pt>
                <c:pt idx="659">
                  <c:v>16.636830933626033</c:v>
                </c:pt>
                <c:pt idx="660">
                  <c:v>17.45401278409091</c:v>
                </c:pt>
                <c:pt idx="661">
                  <c:v>18.390750096849175</c:v>
                </c:pt>
                <c:pt idx="662">
                  <c:v>19.80090348172779</c:v>
                </c:pt>
                <c:pt idx="663">
                  <c:v>18.168036826898245</c:v>
                </c:pt>
                <c:pt idx="664">
                  <c:v>16.814182592975207</c:v>
                </c:pt>
                <c:pt idx="665">
                  <c:v>18.779964952705321</c:v>
                </c:pt>
                <c:pt idx="666">
                  <c:v>22.798997005746383</c:v>
                </c:pt>
                <c:pt idx="667">
                  <c:v>24.4520068359375</c:v>
                </c:pt>
                <c:pt idx="668">
                  <c:v>10.449722264817924</c:v>
                </c:pt>
                <c:pt idx="669">
                  <c:v>10.441507184998063</c:v>
                </c:pt>
                <c:pt idx="670">
                  <c:v>10.26208452713391</c:v>
                </c:pt>
                <c:pt idx="671">
                  <c:v>9.1256854096720037</c:v>
                </c:pt>
                <c:pt idx="672">
                  <c:v>13.357937879325929</c:v>
                </c:pt>
                <c:pt idx="673">
                  <c:v>14.477861287771178</c:v>
                </c:pt>
                <c:pt idx="674">
                  <c:v>15.435246117962294</c:v>
                </c:pt>
                <c:pt idx="675">
                  <c:v>26.53276211825284</c:v>
                </c:pt>
                <c:pt idx="676">
                  <c:v>30.533115960743803</c:v>
                </c:pt>
                <c:pt idx="677">
                  <c:v>35.545017473205064</c:v>
                </c:pt>
                <c:pt idx="678">
                  <c:v>84.762089198088844</c:v>
                </c:pt>
                <c:pt idx="679">
                  <c:v>85.690923860408063</c:v>
                </c:pt>
                <c:pt idx="680">
                  <c:v>168.49215360278924</c:v>
                </c:pt>
                <c:pt idx="681">
                  <c:v>25.489670188210226</c:v>
                </c:pt>
                <c:pt idx="682">
                  <c:v>27.419517388462037</c:v>
                </c:pt>
                <c:pt idx="683">
                  <c:v>25.955143901730374</c:v>
                </c:pt>
                <c:pt idx="684">
                  <c:v>24.150778001517303</c:v>
                </c:pt>
                <c:pt idx="685">
                  <c:v>42.265108874612601</c:v>
                </c:pt>
                <c:pt idx="686">
                  <c:v>37.572014261040806</c:v>
                </c:pt>
                <c:pt idx="687">
                  <c:v>64.277137945506198</c:v>
                </c:pt>
                <c:pt idx="688">
                  <c:v>202.99373127582643</c:v>
                </c:pt>
                <c:pt idx="689">
                  <c:v>262.7562541967975</c:v>
                </c:pt>
                <c:pt idx="690">
                  <c:v>120.90649131585744</c:v>
                </c:pt>
                <c:pt idx="691">
                  <c:v>345.54351756198349</c:v>
                </c:pt>
                <c:pt idx="692">
                  <c:v>29.13421318117252</c:v>
                </c:pt>
                <c:pt idx="693">
                  <c:v>33.663700970105886</c:v>
                </c:pt>
                <c:pt idx="694">
                  <c:v>38.432525463261882</c:v>
                </c:pt>
                <c:pt idx="695">
                  <c:v>30.72143433626033</c:v>
                </c:pt>
                <c:pt idx="696">
                  <c:v>37.462579537383782</c:v>
                </c:pt>
                <c:pt idx="697">
                  <c:v>48.38600811918905</c:v>
                </c:pt>
                <c:pt idx="698">
                  <c:v>53.918844871836264</c:v>
                </c:pt>
                <c:pt idx="699">
                  <c:v>188.83321845945247</c:v>
                </c:pt>
                <c:pt idx="700">
                  <c:v>388.83424877324381</c:v>
                </c:pt>
                <c:pt idx="701">
                  <c:v>233.51394498966943</c:v>
                </c:pt>
                <c:pt idx="702">
                  <c:v>141.80609019886364</c:v>
                </c:pt>
                <c:pt idx="703">
                  <c:v>128.9593044615186</c:v>
                </c:pt>
                <c:pt idx="704">
                  <c:v>301.39467652376032</c:v>
                </c:pt>
                <c:pt idx="705">
                  <c:v>215.20134249096074</c:v>
                </c:pt>
                <c:pt idx="706">
                  <c:v>34.878711623514981</c:v>
                </c:pt>
                <c:pt idx="707">
                  <c:v>41.494533267691118</c:v>
                </c:pt>
                <c:pt idx="708">
                  <c:v>45.662854387267565</c:v>
                </c:pt>
                <c:pt idx="709">
                  <c:v>46.097917339230371</c:v>
                </c:pt>
                <c:pt idx="710">
                  <c:v>31.887653465586261</c:v>
                </c:pt>
                <c:pt idx="711">
                  <c:v>42.581193585356402</c:v>
                </c:pt>
                <c:pt idx="712">
                  <c:v>32.175259555785125</c:v>
                </c:pt>
                <c:pt idx="713">
                  <c:v>47.880562572636883</c:v>
                </c:pt>
                <c:pt idx="714">
                  <c:v>54.544765705707647</c:v>
                </c:pt>
                <c:pt idx="715">
                  <c:v>59.815556317794425</c:v>
                </c:pt>
                <c:pt idx="716">
                  <c:v>18.797355008716426</c:v>
                </c:pt>
                <c:pt idx="717">
                  <c:v>19.723841320699897</c:v>
                </c:pt>
                <c:pt idx="718">
                  <c:v>21.414172464165805</c:v>
                </c:pt>
                <c:pt idx="719">
                  <c:v>20.267821458548553</c:v>
                </c:pt>
                <c:pt idx="720">
                  <c:v>26.991106340392562</c:v>
                </c:pt>
                <c:pt idx="721">
                  <c:v>25.026766488571798</c:v>
                </c:pt>
                <c:pt idx="722">
                  <c:v>36.892400608535638</c:v>
                </c:pt>
                <c:pt idx="723">
                  <c:v>42.107295446474687</c:v>
                </c:pt>
                <c:pt idx="724">
                  <c:v>370.82637396694213</c:v>
                </c:pt>
                <c:pt idx="725">
                  <c:v>345.66610246642563</c:v>
                </c:pt>
                <c:pt idx="726">
                  <c:v>546.41680010330583</c:v>
                </c:pt>
                <c:pt idx="727">
                  <c:v>391.28735214359506</c:v>
                </c:pt>
                <c:pt idx="728">
                  <c:v>287.87378615702477</c:v>
                </c:pt>
                <c:pt idx="729">
                  <c:v>226.23135685692148</c:v>
                </c:pt>
                <c:pt idx="730">
                  <c:v>36.386722866089876</c:v>
                </c:pt>
                <c:pt idx="731">
                  <c:v>140.85751065340909</c:v>
                </c:pt>
                <c:pt idx="732">
                  <c:v>195.23972833806818</c:v>
                </c:pt>
                <c:pt idx="733">
                  <c:v>187.53472527117768</c:v>
                </c:pt>
                <c:pt idx="734">
                  <c:v>328.31840198863637</c:v>
                </c:pt>
                <c:pt idx="735">
                  <c:v>324.70018078512396</c:v>
                </c:pt>
                <c:pt idx="736">
                  <c:v>373.41086002066118</c:v>
                </c:pt>
                <c:pt idx="737">
                  <c:v>991.4739127066116</c:v>
                </c:pt>
                <c:pt idx="738">
                  <c:v>301.07100658574382</c:v>
                </c:pt>
                <c:pt idx="739">
                  <c:v>484.69557818956611</c:v>
                </c:pt>
                <c:pt idx="740">
                  <c:v>257.20727982954543</c:v>
                </c:pt>
                <c:pt idx="741">
                  <c:v>385.26784187758267</c:v>
                </c:pt>
                <c:pt idx="742">
                  <c:v>175.98212922908058</c:v>
                </c:pt>
                <c:pt idx="743">
                  <c:v>123.79844879907024</c:v>
                </c:pt>
                <c:pt idx="744">
                  <c:v>57.856273203447827</c:v>
                </c:pt>
                <c:pt idx="745">
                  <c:v>326.40227595557849</c:v>
                </c:pt>
                <c:pt idx="746">
                  <c:v>459.69201058884295</c:v>
                </c:pt>
                <c:pt idx="747">
                  <c:v>256.30888268336776</c:v>
                </c:pt>
                <c:pt idx="748">
                  <c:v>196.06160301523761</c:v>
                </c:pt>
                <c:pt idx="749">
                  <c:v>192.14388155346074</c:v>
                </c:pt>
                <c:pt idx="750">
                  <c:v>95.21539336905991</c:v>
                </c:pt>
                <c:pt idx="751">
                  <c:v>100.09053694795971</c:v>
                </c:pt>
                <c:pt idx="752">
                  <c:v>35.564156927944218</c:v>
                </c:pt>
                <c:pt idx="753">
                  <c:v>34.301345880681815</c:v>
                </c:pt>
                <c:pt idx="754">
                  <c:v>36.725118599883778</c:v>
                </c:pt>
                <c:pt idx="755">
                  <c:v>35.654005116864667</c:v>
                </c:pt>
                <c:pt idx="756">
                  <c:v>45.682665975271178</c:v>
                </c:pt>
                <c:pt idx="757">
                  <c:v>57.979654813403926</c:v>
                </c:pt>
                <c:pt idx="758">
                  <c:v>26.42857020354468</c:v>
                </c:pt>
                <c:pt idx="759">
                  <c:v>30.037720634523502</c:v>
                </c:pt>
                <c:pt idx="760">
                  <c:v>33.843524341425621</c:v>
                </c:pt>
                <c:pt idx="761">
                  <c:v>40.434471607050618</c:v>
                </c:pt>
                <c:pt idx="762">
                  <c:v>51.491332806043388</c:v>
                </c:pt>
                <c:pt idx="763">
                  <c:v>66.236845138171489</c:v>
                </c:pt>
                <c:pt idx="764">
                  <c:v>24.294715666967974</c:v>
                </c:pt>
                <c:pt idx="765">
                  <c:v>20.934631831902117</c:v>
                </c:pt>
                <c:pt idx="766">
                  <c:v>22.570769143853305</c:v>
                </c:pt>
                <c:pt idx="767">
                  <c:v>21.386002671423036</c:v>
                </c:pt>
                <c:pt idx="768">
                  <c:v>20.560234475884556</c:v>
                </c:pt>
                <c:pt idx="769">
                  <c:v>21.599302685950413</c:v>
                </c:pt>
                <c:pt idx="770">
                  <c:v>21.895550143659609</c:v>
                </c:pt>
                <c:pt idx="771">
                  <c:v>17.457814477337294</c:v>
                </c:pt>
                <c:pt idx="772">
                  <c:v>124.92503809400826</c:v>
                </c:pt>
                <c:pt idx="773">
                  <c:v>495.36181592200415</c:v>
                </c:pt>
                <c:pt idx="774">
                  <c:v>172.79774825671487</c:v>
                </c:pt>
                <c:pt idx="775">
                  <c:v>199.63952963584711</c:v>
                </c:pt>
                <c:pt idx="776">
                  <c:v>219.36154764979338</c:v>
                </c:pt>
                <c:pt idx="777">
                  <c:v>39.864405265366734</c:v>
                </c:pt>
                <c:pt idx="778">
                  <c:v>33.247961607373448</c:v>
                </c:pt>
                <c:pt idx="779">
                  <c:v>39.387707822184915</c:v>
                </c:pt>
                <c:pt idx="780">
                  <c:v>71.863291096332645</c:v>
                </c:pt>
                <c:pt idx="781">
                  <c:v>77.358052201704552</c:v>
                </c:pt>
                <c:pt idx="782">
                  <c:v>34.797449961260334</c:v>
                </c:pt>
                <c:pt idx="783">
                  <c:v>36.655641060821281</c:v>
                </c:pt>
                <c:pt idx="784">
                  <c:v>29.019703802944214</c:v>
                </c:pt>
                <c:pt idx="785">
                  <c:v>43.560660632425105</c:v>
                </c:pt>
                <c:pt idx="786">
                  <c:v>36.893110391916323</c:v>
                </c:pt>
                <c:pt idx="787">
                  <c:v>43.667115549134813</c:v>
                </c:pt>
                <c:pt idx="788">
                  <c:v>16.429904805333162</c:v>
                </c:pt>
                <c:pt idx="789">
                  <c:v>15.768130710065858</c:v>
                </c:pt>
                <c:pt idx="790">
                  <c:v>16.298461288578252</c:v>
                </c:pt>
                <c:pt idx="791">
                  <c:v>15.032271355242768</c:v>
                </c:pt>
                <c:pt idx="792">
                  <c:v>14.855467256908574</c:v>
                </c:pt>
                <c:pt idx="793">
                  <c:v>15.396955707644628</c:v>
                </c:pt>
                <c:pt idx="794">
                  <c:v>15.613181687031895</c:v>
                </c:pt>
                <c:pt idx="795">
                  <c:v>18.738018728208935</c:v>
                </c:pt>
                <c:pt idx="796">
                  <c:v>15.262793574057335</c:v>
                </c:pt>
                <c:pt idx="797">
                  <c:v>18.00769581692278</c:v>
                </c:pt>
                <c:pt idx="798">
                  <c:v>27.050809497675619</c:v>
                </c:pt>
                <c:pt idx="799">
                  <c:v>28.414577757780219</c:v>
                </c:pt>
                <c:pt idx="800">
                  <c:v>10.939951292936467</c:v>
                </c:pt>
                <c:pt idx="801">
                  <c:v>10.756659298731275</c:v>
                </c:pt>
                <c:pt idx="802">
                  <c:v>11.690135427427686</c:v>
                </c:pt>
                <c:pt idx="803">
                  <c:v>10.532362151342975</c:v>
                </c:pt>
                <c:pt idx="804">
                  <c:v>11.930659139333677</c:v>
                </c:pt>
                <c:pt idx="805">
                  <c:v>13.067389269111571</c:v>
                </c:pt>
                <c:pt idx="806">
                  <c:v>15.089109078399407</c:v>
                </c:pt>
                <c:pt idx="807">
                  <c:v>14.997121612296617</c:v>
                </c:pt>
                <c:pt idx="808">
                  <c:v>13.484701099238119</c:v>
                </c:pt>
                <c:pt idx="809">
                  <c:v>20.87945661560563</c:v>
                </c:pt>
                <c:pt idx="810">
                  <c:v>34.213394240702478</c:v>
                </c:pt>
                <c:pt idx="811">
                  <c:v>35.290694327866738</c:v>
                </c:pt>
                <c:pt idx="812">
                  <c:v>11.195354367090651</c:v>
                </c:pt>
                <c:pt idx="813">
                  <c:v>11.524533782202351</c:v>
                </c:pt>
                <c:pt idx="814">
                  <c:v>12.476585854774664</c:v>
                </c:pt>
                <c:pt idx="815">
                  <c:v>12.620463625064566</c:v>
                </c:pt>
                <c:pt idx="816">
                  <c:v>13.193308236618673</c:v>
                </c:pt>
                <c:pt idx="817">
                  <c:v>14.602926560078771</c:v>
                </c:pt>
                <c:pt idx="818">
                  <c:v>14.285467529296875</c:v>
                </c:pt>
                <c:pt idx="819">
                  <c:v>14.521822701446281</c:v>
                </c:pt>
                <c:pt idx="820">
                  <c:v>15.260953076575413</c:v>
                </c:pt>
                <c:pt idx="821">
                  <c:v>16.648886960872932</c:v>
                </c:pt>
                <c:pt idx="822">
                  <c:v>25.632292944537706</c:v>
                </c:pt>
                <c:pt idx="823">
                  <c:v>30.848350093620869</c:v>
                </c:pt>
                <c:pt idx="824">
                  <c:v>11.627877933722882</c:v>
                </c:pt>
                <c:pt idx="825">
                  <c:v>12.264552324783704</c:v>
                </c:pt>
                <c:pt idx="826">
                  <c:v>13.590681818181817</c:v>
                </c:pt>
                <c:pt idx="827">
                  <c:v>12.624212596042097</c:v>
                </c:pt>
                <c:pt idx="828">
                  <c:v>13.134866116106018</c:v>
                </c:pt>
                <c:pt idx="829">
                  <c:v>14.239702208968234</c:v>
                </c:pt>
                <c:pt idx="830">
                  <c:v>13.719781766528925</c:v>
                </c:pt>
                <c:pt idx="831">
                  <c:v>12.772405814178718</c:v>
                </c:pt>
                <c:pt idx="832">
                  <c:v>12.870198903990186</c:v>
                </c:pt>
                <c:pt idx="833">
                  <c:v>27.595198399567408</c:v>
                </c:pt>
                <c:pt idx="834">
                  <c:v>29.233792896113119</c:v>
                </c:pt>
                <c:pt idx="835">
                  <c:v>36.873455941696797</c:v>
                </c:pt>
                <c:pt idx="836">
                  <c:v>10.115304792419938</c:v>
                </c:pt>
                <c:pt idx="837">
                  <c:v>11.253913644837938</c:v>
                </c:pt>
                <c:pt idx="838">
                  <c:v>12.369806311741348</c:v>
                </c:pt>
                <c:pt idx="839">
                  <c:v>11.160564933335486</c:v>
                </c:pt>
                <c:pt idx="840">
                  <c:v>12.900135013801007</c:v>
                </c:pt>
                <c:pt idx="841">
                  <c:v>14.234354318666064</c:v>
                </c:pt>
                <c:pt idx="842">
                  <c:v>13.361902823960486</c:v>
                </c:pt>
                <c:pt idx="843">
                  <c:v>13.784561606162836</c:v>
                </c:pt>
                <c:pt idx="844">
                  <c:v>27.877377546326187</c:v>
                </c:pt>
                <c:pt idx="845">
                  <c:v>18.873676878873965</c:v>
                </c:pt>
                <c:pt idx="846">
                  <c:v>22.666863257037708</c:v>
                </c:pt>
                <c:pt idx="847">
                  <c:v>27.652056793969525</c:v>
                </c:pt>
                <c:pt idx="848">
                  <c:v>10.614311079545455</c:v>
                </c:pt>
                <c:pt idx="849">
                  <c:v>10.398714680317021</c:v>
                </c:pt>
                <c:pt idx="850">
                  <c:v>10.729708746287448</c:v>
                </c:pt>
                <c:pt idx="851">
                  <c:v>10.409486880972366</c:v>
                </c:pt>
                <c:pt idx="852">
                  <c:v>13.100621791871125</c:v>
                </c:pt>
                <c:pt idx="853">
                  <c:v>12.399798230888429</c:v>
                </c:pt>
                <c:pt idx="854">
                  <c:v>13.37336982663998</c:v>
                </c:pt>
                <c:pt idx="855">
                  <c:v>48.004855049070251</c:v>
                </c:pt>
                <c:pt idx="856">
                  <c:v>26.721111909220042</c:v>
                </c:pt>
                <c:pt idx="857">
                  <c:v>18.770092934852791</c:v>
                </c:pt>
                <c:pt idx="858">
                  <c:v>67.019049425361573</c:v>
                </c:pt>
                <c:pt idx="859">
                  <c:v>81.074407283057852</c:v>
                </c:pt>
                <c:pt idx="860">
                  <c:v>241.8114136751033</c:v>
                </c:pt>
                <c:pt idx="861">
                  <c:v>126.61168194731405</c:v>
                </c:pt>
                <c:pt idx="862">
                  <c:v>20.056663989863122</c:v>
                </c:pt>
                <c:pt idx="863">
                  <c:v>24.024315800942666</c:v>
                </c:pt>
                <c:pt idx="864">
                  <c:v>35.6955915466813</c:v>
                </c:pt>
                <c:pt idx="865">
                  <c:v>26.678133272533575</c:v>
                </c:pt>
                <c:pt idx="866">
                  <c:v>25.402143050264723</c:v>
                </c:pt>
                <c:pt idx="867">
                  <c:v>24.542581333128872</c:v>
                </c:pt>
                <c:pt idx="868">
                  <c:v>27.228002324380164</c:v>
                </c:pt>
                <c:pt idx="869">
                  <c:v>25.236643671713583</c:v>
                </c:pt>
                <c:pt idx="870">
                  <c:v>31.078197636880166</c:v>
                </c:pt>
                <c:pt idx="871">
                  <c:v>30.899858721268078</c:v>
                </c:pt>
                <c:pt idx="872">
                  <c:v>12.323427815082646</c:v>
                </c:pt>
                <c:pt idx="873">
                  <c:v>11.537175444295583</c:v>
                </c:pt>
                <c:pt idx="874">
                  <c:v>12.342006664433756</c:v>
                </c:pt>
                <c:pt idx="875">
                  <c:v>11.044008163578255</c:v>
                </c:pt>
                <c:pt idx="876">
                  <c:v>14.143291520047779</c:v>
                </c:pt>
                <c:pt idx="877">
                  <c:v>12.950565558819731</c:v>
                </c:pt>
                <c:pt idx="878">
                  <c:v>13.700917787157799</c:v>
                </c:pt>
                <c:pt idx="879">
                  <c:v>31.822581837551652</c:v>
                </c:pt>
                <c:pt idx="880">
                  <c:v>8.4636233697055783</c:v>
                </c:pt>
                <c:pt idx="881">
                  <c:v>491.13877647210745</c:v>
                </c:pt>
                <c:pt idx="882">
                  <c:v>279.78035253099176</c:v>
                </c:pt>
                <c:pt idx="883">
                  <c:v>584.19978370351237</c:v>
                </c:pt>
                <c:pt idx="884">
                  <c:v>303.65763494318179</c:v>
                </c:pt>
                <c:pt idx="885">
                  <c:v>512.83939695247932</c:v>
                </c:pt>
                <c:pt idx="886">
                  <c:v>109.48704666516012</c:v>
                </c:pt>
                <c:pt idx="887">
                  <c:v>47.104072507747937</c:v>
                </c:pt>
                <c:pt idx="888">
                  <c:v>46.632151060498451</c:v>
                </c:pt>
                <c:pt idx="889">
                  <c:v>26.810472220428718</c:v>
                </c:pt>
                <c:pt idx="890">
                  <c:v>26.451316563629906</c:v>
                </c:pt>
                <c:pt idx="891">
                  <c:v>33.074686208677683</c:v>
                </c:pt>
                <c:pt idx="892">
                  <c:v>325.91605436466944</c:v>
                </c:pt>
                <c:pt idx="893">
                  <c:v>300.55122481921489</c:v>
                </c:pt>
                <c:pt idx="894">
                  <c:v>166.70259878615701</c:v>
                </c:pt>
                <c:pt idx="895">
                  <c:v>162.84140576575413</c:v>
                </c:pt>
                <c:pt idx="896">
                  <c:v>183.14144337551653</c:v>
                </c:pt>
                <c:pt idx="897">
                  <c:v>48.833725505229857</c:v>
                </c:pt>
                <c:pt idx="898">
                  <c:v>29.713642235117511</c:v>
                </c:pt>
                <c:pt idx="899">
                  <c:v>31.717133425878099</c:v>
                </c:pt>
                <c:pt idx="900">
                  <c:v>36.371099520596594</c:v>
                </c:pt>
                <c:pt idx="901">
                  <c:v>31.226939808238637</c:v>
                </c:pt>
                <c:pt idx="902">
                  <c:v>387.0599893465909</c:v>
                </c:pt>
                <c:pt idx="903">
                  <c:v>1090.463309659091</c:v>
                </c:pt>
                <c:pt idx="904">
                  <c:v>206.46976820764462</c:v>
                </c:pt>
                <c:pt idx="905">
                  <c:v>172.86556640625</c:v>
                </c:pt>
                <c:pt idx="906">
                  <c:v>88.749875710227272</c:v>
                </c:pt>
                <c:pt idx="907">
                  <c:v>84.313787690470036</c:v>
                </c:pt>
                <c:pt idx="908">
                  <c:v>28.668140455513946</c:v>
                </c:pt>
                <c:pt idx="909">
                  <c:v>30.690153869124483</c:v>
                </c:pt>
                <c:pt idx="910">
                  <c:v>29.898116303751291</c:v>
                </c:pt>
                <c:pt idx="911">
                  <c:v>28.943045624031509</c:v>
                </c:pt>
                <c:pt idx="912">
                  <c:v>42.629628583419418</c:v>
                </c:pt>
                <c:pt idx="913">
                  <c:v>20.026093185046488</c:v>
                </c:pt>
                <c:pt idx="914">
                  <c:v>26.494356760072314</c:v>
                </c:pt>
                <c:pt idx="915">
                  <c:v>55.308605815792873</c:v>
                </c:pt>
                <c:pt idx="916">
                  <c:v>384.92335614669423</c:v>
                </c:pt>
                <c:pt idx="917">
                  <c:v>313.29582160382233</c:v>
                </c:pt>
                <c:pt idx="918">
                  <c:v>229.32702253357439</c:v>
                </c:pt>
                <c:pt idx="919">
                  <c:v>341.13634555785126</c:v>
                </c:pt>
                <c:pt idx="920">
                  <c:v>416.21237409607437</c:v>
                </c:pt>
                <c:pt idx="921">
                  <c:v>414.21169001807851</c:v>
                </c:pt>
                <c:pt idx="922">
                  <c:v>31.794678985343491</c:v>
                </c:pt>
                <c:pt idx="923">
                  <c:v>33.329842862215912</c:v>
                </c:pt>
                <c:pt idx="924">
                  <c:v>59.175944884749484</c:v>
                </c:pt>
                <c:pt idx="925">
                  <c:v>30.134935111053718</c:v>
                </c:pt>
                <c:pt idx="926">
                  <c:v>42.741397614282022</c:v>
                </c:pt>
                <c:pt idx="927">
                  <c:v>123.48400301846591</c:v>
                </c:pt>
                <c:pt idx="928">
                  <c:v>277.61373579545455</c:v>
                </c:pt>
                <c:pt idx="929">
                  <c:v>225.76508086905991</c:v>
                </c:pt>
                <c:pt idx="930">
                  <c:v>119.22307350852273</c:v>
                </c:pt>
                <c:pt idx="931">
                  <c:v>80.409550054881194</c:v>
                </c:pt>
                <c:pt idx="932">
                  <c:v>29.628837648502067</c:v>
                </c:pt>
                <c:pt idx="933">
                  <c:v>30.58767703221849</c:v>
                </c:pt>
                <c:pt idx="934">
                  <c:v>30.82783671229339</c:v>
                </c:pt>
                <c:pt idx="935">
                  <c:v>30.093357760847109</c:v>
                </c:pt>
                <c:pt idx="936">
                  <c:v>36.327081692277893</c:v>
                </c:pt>
                <c:pt idx="937">
                  <c:v>26.308629463132746</c:v>
                </c:pt>
                <c:pt idx="938">
                  <c:v>21.132822770047778</c:v>
                </c:pt>
                <c:pt idx="939">
                  <c:v>26.619441099560952</c:v>
                </c:pt>
                <c:pt idx="940">
                  <c:v>208.04879083806819</c:v>
                </c:pt>
                <c:pt idx="941">
                  <c:v>228.63783994059918</c:v>
                </c:pt>
                <c:pt idx="942">
                  <c:v>135.11611731663223</c:v>
                </c:pt>
                <c:pt idx="943">
                  <c:v>97.771984439566111</c:v>
                </c:pt>
                <c:pt idx="944">
                  <c:v>88.607347623966945</c:v>
                </c:pt>
                <c:pt idx="945">
                  <c:v>30.015015556398502</c:v>
                </c:pt>
                <c:pt idx="946">
                  <c:v>42.494779183884297</c:v>
                </c:pt>
                <c:pt idx="947">
                  <c:v>42.898651375258261</c:v>
                </c:pt>
                <c:pt idx="948">
                  <c:v>42.577737159413736</c:v>
                </c:pt>
                <c:pt idx="949">
                  <c:v>27.687152150051652</c:v>
                </c:pt>
                <c:pt idx="950">
                  <c:v>25.690839056850464</c:v>
                </c:pt>
                <c:pt idx="951">
                  <c:v>31.87982490476498</c:v>
                </c:pt>
                <c:pt idx="952">
                  <c:v>22.209157573605371</c:v>
                </c:pt>
                <c:pt idx="953">
                  <c:v>74.241116993801654</c:v>
                </c:pt>
                <c:pt idx="954">
                  <c:v>47.498810369318178</c:v>
                </c:pt>
                <c:pt idx="955">
                  <c:v>43.818980622094521</c:v>
                </c:pt>
                <c:pt idx="956">
                  <c:v>19.384863886557334</c:v>
                </c:pt>
                <c:pt idx="957">
                  <c:v>18.020344984826963</c:v>
                </c:pt>
                <c:pt idx="958">
                  <c:v>19.288478015237605</c:v>
                </c:pt>
                <c:pt idx="959">
                  <c:v>17.879838625064565</c:v>
                </c:pt>
                <c:pt idx="960">
                  <c:v>19.812537488700929</c:v>
                </c:pt>
                <c:pt idx="961">
                  <c:v>14.431655152376033</c:v>
                </c:pt>
                <c:pt idx="962">
                  <c:v>23.568390871158318</c:v>
                </c:pt>
                <c:pt idx="963">
                  <c:v>26.266472833806819</c:v>
                </c:pt>
                <c:pt idx="964">
                  <c:v>13.430224044421488</c:v>
                </c:pt>
                <c:pt idx="965">
                  <c:v>19.99844516722624</c:v>
                </c:pt>
                <c:pt idx="966">
                  <c:v>37.507879890883267</c:v>
                </c:pt>
                <c:pt idx="967">
                  <c:v>55.118217168130165</c:v>
                </c:pt>
                <c:pt idx="968">
                  <c:v>16.437429986118286</c:v>
                </c:pt>
                <c:pt idx="969">
                  <c:v>17.177371109891528</c:v>
                </c:pt>
                <c:pt idx="970">
                  <c:v>20.062030644692666</c:v>
                </c:pt>
                <c:pt idx="971">
                  <c:v>17.610083411350722</c:v>
                </c:pt>
                <c:pt idx="972">
                  <c:v>19.352371230952997</c:v>
                </c:pt>
                <c:pt idx="973">
                  <c:v>14.705374523824897</c:v>
                </c:pt>
                <c:pt idx="974">
                  <c:v>18.07219325041968</c:v>
                </c:pt>
                <c:pt idx="975">
                  <c:v>16.230113374063791</c:v>
                </c:pt>
                <c:pt idx="976">
                  <c:v>13.388571151859503</c:v>
                </c:pt>
                <c:pt idx="977">
                  <c:v>18.2494636169938</c:v>
                </c:pt>
                <c:pt idx="978">
                  <c:v>63.636335388688018</c:v>
                </c:pt>
                <c:pt idx="979">
                  <c:v>65.310507973915293</c:v>
                </c:pt>
                <c:pt idx="980">
                  <c:v>14.501559069925102</c:v>
                </c:pt>
                <c:pt idx="981">
                  <c:v>14.015713374870868</c:v>
                </c:pt>
                <c:pt idx="982">
                  <c:v>17.400205501840134</c:v>
                </c:pt>
                <c:pt idx="983">
                  <c:v>16.03123728854597</c:v>
                </c:pt>
              </c:numCache>
            </c:numRef>
          </c:val>
          <c:smooth val="0"/>
        </c:ser>
        <c:ser>
          <c:idx val="6"/>
          <c:order val="3"/>
          <c:tx>
            <c:v>Target Flow</c:v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X$7:$X$990</c:f>
              <c:numCache>
                <c:formatCode>#,##0</c:formatCode>
                <c:ptCount val="984"/>
                <c:pt idx="0">
                  <c:v>44.210386145725721</c:v>
                </c:pt>
                <c:pt idx="1">
                  <c:v>35.79789877647211</c:v>
                </c:pt>
                <c:pt idx="2">
                  <c:v>36.723504850529444</c:v>
                </c:pt>
                <c:pt idx="3">
                  <c:v>37.056623999225209</c:v>
                </c:pt>
                <c:pt idx="4">
                  <c:v>113.39999999999999</c:v>
                </c:pt>
                <c:pt idx="5">
                  <c:v>108.6</c:v>
                </c:pt>
                <c:pt idx="6">
                  <c:v>156</c:v>
                </c:pt>
                <c:pt idx="7">
                  <c:v>215.20661157024793</c:v>
                </c:pt>
                <c:pt idx="8">
                  <c:v>208.26446280991735</c:v>
                </c:pt>
                <c:pt idx="9">
                  <c:v>117.61649293001032</c:v>
                </c:pt>
                <c:pt idx="10">
                  <c:v>34.800632425103309</c:v>
                </c:pt>
                <c:pt idx="11">
                  <c:v>34.430455029700411</c:v>
                </c:pt>
                <c:pt idx="12">
                  <c:v>44.238123870092977</c:v>
                </c:pt>
                <c:pt idx="13">
                  <c:v>35.385699008910123</c:v>
                </c:pt>
                <c:pt idx="14">
                  <c:v>50.609439001162187</c:v>
                </c:pt>
                <c:pt idx="15">
                  <c:v>121.6190867122934</c:v>
                </c:pt>
                <c:pt idx="16">
                  <c:v>47.4</c:v>
                </c:pt>
                <c:pt idx="17">
                  <c:v>67.8</c:v>
                </c:pt>
                <c:pt idx="18">
                  <c:v>159.6</c:v>
                </c:pt>
                <c:pt idx="19">
                  <c:v>215.20661157024793</c:v>
                </c:pt>
                <c:pt idx="20">
                  <c:v>191.4</c:v>
                </c:pt>
                <c:pt idx="21">
                  <c:v>35.333984092523245</c:v>
                </c:pt>
                <c:pt idx="22">
                  <c:v>34.802914191632233</c:v>
                </c:pt>
                <c:pt idx="23">
                  <c:v>34.922969395661156</c:v>
                </c:pt>
                <c:pt idx="24">
                  <c:v>45.03658828609246</c:v>
                </c:pt>
                <c:pt idx="25">
                  <c:v>36.008927072572313</c:v>
                </c:pt>
                <c:pt idx="26">
                  <c:v>35.666270096203512</c:v>
                </c:pt>
                <c:pt idx="27">
                  <c:v>35.588979007941631</c:v>
                </c:pt>
                <c:pt idx="28">
                  <c:v>24.599999999999998</c:v>
                </c:pt>
                <c:pt idx="29">
                  <c:v>22.8</c:v>
                </c:pt>
                <c:pt idx="30">
                  <c:v>83.399999999999991</c:v>
                </c:pt>
                <c:pt idx="31">
                  <c:v>125.39999999999999</c:v>
                </c:pt>
                <c:pt idx="32">
                  <c:v>11.900826446280991</c:v>
                </c:pt>
                <c:pt idx="33">
                  <c:v>20.357838407153924</c:v>
                </c:pt>
                <c:pt idx="34">
                  <c:v>21.008408324186465</c:v>
                </c:pt>
                <c:pt idx="35">
                  <c:v>20.99628401827221</c:v>
                </c:pt>
                <c:pt idx="36">
                  <c:v>26.318354875548813</c:v>
                </c:pt>
                <c:pt idx="37">
                  <c:v>26.310924788545972</c:v>
                </c:pt>
                <c:pt idx="38">
                  <c:v>27.075567354564825</c:v>
                </c:pt>
                <c:pt idx="39">
                  <c:v>26.253097478693181</c:v>
                </c:pt>
                <c:pt idx="40">
                  <c:v>136.19999999999999</c:v>
                </c:pt>
                <c:pt idx="41">
                  <c:v>99.6</c:v>
                </c:pt>
                <c:pt idx="42">
                  <c:v>208.26446280991735</c:v>
                </c:pt>
                <c:pt idx="43">
                  <c:v>215.20661157024793</c:v>
                </c:pt>
                <c:pt idx="44">
                  <c:v>208.26446280991735</c:v>
                </c:pt>
                <c:pt idx="45">
                  <c:v>23.341786685659866</c:v>
                </c:pt>
                <c:pt idx="46">
                  <c:v>23.945616041451448</c:v>
                </c:pt>
                <c:pt idx="47">
                  <c:v>24.302553186337811</c:v>
                </c:pt>
                <c:pt idx="48">
                  <c:v>33.619623095299588</c:v>
                </c:pt>
                <c:pt idx="49">
                  <c:v>29.744293969524794</c:v>
                </c:pt>
                <c:pt idx="50">
                  <c:v>29.284812738087552</c:v>
                </c:pt>
                <c:pt idx="51">
                  <c:v>28.557418969524793</c:v>
                </c:pt>
                <c:pt idx="52">
                  <c:v>60.599999999999994</c:v>
                </c:pt>
                <c:pt idx="53">
                  <c:v>76.8</c:v>
                </c:pt>
                <c:pt idx="54">
                  <c:v>208.26446280991735</c:v>
                </c:pt>
                <c:pt idx="55">
                  <c:v>182.4</c:v>
                </c:pt>
                <c:pt idx="56">
                  <c:v>53.4</c:v>
                </c:pt>
                <c:pt idx="57">
                  <c:v>23.305055123321281</c:v>
                </c:pt>
                <c:pt idx="58">
                  <c:v>23.945616041451448</c:v>
                </c:pt>
                <c:pt idx="59">
                  <c:v>24.100337559723656</c:v>
                </c:pt>
                <c:pt idx="60">
                  <c:v>29.463505455836778</c:v>
                </c:pt>
                <c:pt idx="61">
                  <c:v>26.705835162706613</c:v>
                </c:pt>
                <c:pt idx="62">
                  <c:v>27.766113220719266</c:v>
                </c:pt>
                <c:pt idx="63">
                  <c:v>28.065163493511104</c:v>
                </c:pt>
                <c:pt idx="64">
                  <c:v>133.79999999999998</c:v>
                </c:pt>
                <c:pt idx="65">
                  <c:v>96</c:v>
                </c:pt>
                <c:pt idx="66">
                  <c:v>208.26446280991735</c:v>
                </c:pt>
                <c:pt idx="67">
                  <c:v>215.20661157024793</c:v>
                </c:pt>
                <c:pt idx="68">
                  <c:v>208.26446280991735</c:v>
                </c:pt>
                <c:pt idx="69">
                  <c:v>34.209523542419937</c:v>
                </c:pt>
                <c:pt idx="70">
                  <c:v>34.9408597381844</c:v>
                </c:pt>
                <c:pt idx="71">
                  <c:v>34.654002292097104</c:v>
                </c:pt>
                <c:pt idx="72">
                  <c:v>45.074774099302687</c:v>
                </c:pt>
                <c:pt idx="73">
                  <c:v>36.603118543388433</c:v>
                </c:pt>
                <c:pt idx="74">
                  <c:v>37.683032710808369</c:v>
                </c:pt>
                <c:pt idx="75">
                  <c:v>36.947557060304753</c:v>
                </c:pt>
                <c:pt idx="76">
                  <c:v>49.199999999999996</c:v>
                </c:pt>
                <c:pt idx="77">
                  <c:v>205.79999999999998</c:v>
                </c:pt>
                <c:pt idx="78">
                  <c:v>158.4</c:v>
                </c:pt>
                <c:pt idx="79">
                  <c:v>215.20661157024793</c:v>
                </c:pt>
                <c:pt idx="80">
                  <c:v>91.8</c:v>
                </c:pt>
                <c:pt idx="81">
                  <c:v>23.227893510298294</c:v>
                </c:pt>
                <c:pt idx="82">
                  <c:v>23.860517033348398</c:v>
                </c:pt>
                <c:pt idx="83">
                  <c:v>24.372537004455062</c:v>
                </c:pt>
                <c:pt idx="84">
                  <c:v>33.63618842006715</c:v>
                </c:pt>
                <c:pt idx="85">
                  <c:v>29.465786011751032</c:v>
                </c:pt>
                <c:pt idx="86">
                  <c:v>29.341406552653666</c:v>
                </c:pt>
                <c:pt idx="87">
                  <c:v>28.777031492122934</c:v>
                </c:pt>
                <c:pt idx="88">
                  <c:v>24</c:v>
                </c:pt>
                <c:pt idx="89">
                  <c:v>59.4</c:v>
                </c:pt>
                <c:pt idx="90">
                  <c:v>88.8</c:v>
                </c:pt>
                <c:pt idx="91">
                  <c:v>215.20661157024793</c:v>
                </c:pt>
                <c:pt idx="92">
                  <c:v>135</c:v>
                </c:pt>
                <c:pt idx="93">
                  <c:v>20.44728515625</c:v>
                </c:pt>
                <c:pt idx="94">
                  <c:v>20.978300640011621</c:v>
                </c:pt>
                <c:pt idx="95">
                  <c:v>21.617993971138947</c:v>
                </c:pt>
                <c:pt idx="96">
                  <c:v>28.195879067665288</c:v>
                </c:pt>
                <c:pt idx="97">
                  <c:v>27.707635750258266</c:v>
                </c:pt>
                <c:pt idx="98">
                  <c:v>26.935826042742768</c:v>
                </c:pt>
                <c:pt idx="99">
                  <c:v>26.805710933464617</c:v>
                </c:pt>
                <c:pt idx="100">
                  <c:v>42</c:v>
                </c:pt>
                <c:pt idx="101">
                  <c:v>88.2</c:v>
                </c:pt>
                <c:pt idx="102">
                  <c:v>147.6</c:v>
                </c:pt>
                <c:pt idx="103">
                  <c:v>165</c:v>
                </c:pt>
                <c:pt idx="104">
                  <c:v>171.6</c:v>
                </c:pt>
                <c:pt idx="105">
                  <c:v>21.154281883555011</c:v>
                </c:pt>
                <c:pt idx="106">
                  <c:v>21.561669155152376</c:v>
                </c:pt>
                <c:pt idx="107">
                  <c:v>21.90196967006715</c:v>
                </c:pt>
                <c:pt idx="108">
                  <c:v>28.069421164772727</c:v>
                </c:pt>
                <c:pt idx="109">
                  <c:v>26.968608156314566</c:v>
                </c:pt>
                <c:pt idx="110">
                  <c:v>27.615432189436984</c:v>
                </c:pt>
                <c:pt idx="111">
                  <c:v>26.871844633748708</c:v>
                </c:pt>
                <c:pt idx="112">
                  <c:v>27</c:v>
                </c:pt>
                <c:pt idx="113">
                  <c:v>39.6</c:v>
                </c:pt>
                <c:pt idx="114">
                  <c:v>92.399999999999991</c:v>
                </c:pt>
                <c:pt idx="115">
                  <c:v>125.39999999999999</c:v>
                </c:pt>
                <c:pt idx="116">
                  <c:v>29.4</c:v>
                </c:pt>
                <c:pt idx="117">
                  <c:v>20.540717490960745</c:v>
                </c:pt>
                <c:pt idx="118">
                  <c:v>21.154792278699638</c:v>
                </c:pt>
                <c:pt idx="119">
                  <c:v>21.091398381004648</c:v>
                </c:pt>
                <c:pt idx="120">
                  <c:v>26.084430647920971</c:v>
                </c:pt>
                <c:pt idx="121">
                  <c:v>25.973945958161156</c:v>
                </c:pt>
                <c:pt idx="122">
                  <c:v>26.438569820183368</c:v>
                </c:pt>
                <c:pt idx="123">
                  <c:v>26.281501343782281</c:v>
                </c:pt>
                <c:pt idx="124">
                  <c:v>144</c:v>
                </c:pt>
                <c:pt idx="125">
                  <c:v>103.2</c:v>
                </c:pt>
                <c:pt idx="126">
                  <c:v>147</c:v>
                </c:pt>
                <c:pt idx="127">
                  <c:v>215.20661157024793</c:v>
                </c:pt>
                <c:pt idx="128">
                  <c:v>208.26446280991735</c:v>
                </c:pt>
                <c:pt idx="129">
                  <c:v>35.451585138494316</c:v>
                </c:pt>
                <c:pt idx="130">
                  <c:v>34.920676612538742</c:v>
                </c:pt>
                <c:pt idx="131">
                  <c:v>34.390363103693183</c:v>
                </c:pt>
                <c:pt idx="132">
                  <c:v>45.261387324057331</c:v>
                </c:pt>
                <c:pt idx="133">
                  <c:v>37.470264882489673</c:v>
                </c:pt>
                <c:pt idx="134">
                  <c:v>36.366250766722622</c:v>
                </c:pt>
                <c:pt idx="135">
                  <c:v>35.811717700800621</c:v>
                </c:pt>
                <c:pt idx="136">
                  <c:v>18.599999999999998</c:v>
                </c:pt>
                <c:pt idx="137">
                  <c:v>49.199999999999996</c:v>
                </c:pt>
                <c:pt idx="138">
                  <c:v>102.6</c:v>
                </c:pt>
                <c:pt idx="139">
                  <c:v>150.6</c:v>
                </c:pt>
                <c:pt idx="140">
                  <c:v>208.26446280991735</c:v>
                </c:pt>
                <c:pt idx="141">
                  <c:v>23.633541310207903</c:v>
                </c:pt>
                <c:pt idx="142">
                  <c:v>24.171824295422262</c:v>
                </c:pt>
                <c:pt idx="143">
                  <c:v>24.66095808044938</c:v>
                </c:pt>
                <c:pt idx="144">
                  <c:v>29.649212353919165</c:v>
                </c:pt>
                <c:pt idx="145">
                  <c:v>28.012966691955061</c:v>
                </c:pt>
                <c:pt idx="146">
                  <c:v>27.758113902698863</c:v>
                </c:pt>
                <c:pt idx="147">
                  <c:v>26.672043699154184</c:v>
                </c:pt>
                <c:pt idx="148">
                  <c:v>54</c:v>
                </c:pt>
                <c:pt idx="149">
                  <c:v>90</c:v>
                </c:pt>
                <c:pt idx="150">
                  <c:v>111.6</c:v>
                </c:pt>
                <c:pt idx="151">
                  <c:v>89.399999999999991</c:v>
                </c:pt>
                <c:pt idx="152">
                  <c:v>57</c:v>
                </c:pt>
                <c:pt idx="153">
                  <c:v>20.367978757747935</c:v>
                </c:pt>
                <c:pt idx="154">
                  <c:v>20.977424336583162</c:v>
                </c:pt>
                <c:pt idx="155">
                  <c:v>20.983681519563532</c:v>
                </c:pt>
                <c:pt idx="156">
                  <c:v>26.747471469847625</c:v>
                </c:pt>
                <c:pt idx="157">
                  <c:v>26.501720081676137</c:v>
                </c:pt>
                <c:pt idx="158">
                  <c:v>26.864650313952737</c:v>
                </c:pt>
                <c:pt idx="159">
                  <c:v>26.79624422940341</c:v>
                </c:pt>
                <c:pt idx="160">
                  <c:v>64.2</c:v>
                </c:pt>
                <c:pt idx="161">
                  <c:v>82.2</c:v>
                </c:pt>
                <c:pt idx="162">
                  <c:v>208.26446280991735</c:v>
                </c:pt>
                <c:pt idx="163">
                  <c:v>215.20661157024793</c:v>
                </c:pt>
                <c:pt idx="164">
                  <c:v>208.26446280991735</c:v>
                </c:pt>
                <c:pt idx="165">
                  <c:v>34.560731695506199</c:v>
                </c:pt>
                <c:pt idx="166">
                  <c:v>34.737925127518082</c:v>
                </c:pt>
                <c:pt idx="167">
                  <c:v>34.903738781637394</c:v>
                </c:pt>
                <c:pt idx="168">
                  <c:v>45.085417339230375</c:v>
                </c:pt>
                <c:pt idx="169">
                  <c:v>36.247114298166323</c:v>
                </c:pt>
                <c:pt idx="170">
                  <c:v>36.718948823282538</c:v>
                </c:pt>
                <c:pt idx="171">
                  <c:v>36.434692503873968</c:v>
                </c:pt>
                <c:pt idx="172">
                  <c:v>201.32231404958677</c:v>
                </c:pt>
                <c:pt idx="173">
                  <c:v>124.19999999999999</c:v>
                </c:pt>
                <c:pt idx="174">
                  <c:v>208.26446280991735</c:v>
                </c:pt>
                <c:pt idx="175">
                  <c:v>215.20661157024793</c:v>
                </c:pt>
                <c:pt idx="176">
                  <c:v>208.26446280991735</c:v>
                </c:pt>
                <c:pt idx="177">
                  <c:v>37.541672020273758</c:v>
                </c:pt>
                <c:pt idx="178">
                  <c:v>34.745025624677169</c:v>
                </c:pt>
                <c:pt idx="179">
                  <c:v>34.6596243866219</c:v>
                </c:pt>
                <c:pt idx="180">
                  <c:v>45.032148598915292</c:v>
                </c:pt>
                <c:pt idx="181">
                  <c:v>36.945441632231407</c:v>
                </c:pt>
                <c:pt idx="182">
                  <c:v>36.88293578092717</c:v>
                </c:pt>
                <c:pt idx="183">
                  <c:v>36.263199735278924</c:v>
                </c:pt>
                <c:pt idx="184">
                  <c:v>164.4</c:v>
                </c:pt>
                <c:pt idx="185">
                  <c:v>126</c:v>
                </c:pt>
                <c:pt idx="186">
                  <c:v>177.6</c:v>
                </c:pt>
                <c:pt idx="187">
                  <c:v>215.20661157024793</c:v>
                </c:pt>
                <c:pt idx="188">
                  <c:v>208.26446280991735</c:v>
                </c:pt>
                <c:pt idx="189">
                  <c:v>34.137565332838328</c:v>
                </c:pt>
                <c:pt idx="190">
                  <c:v>34.791726780410642</c:v>
                </c:pt>
                <c:pt idx="191">
                  <c:v>34.87269377905475</c:v>
                </c:pt>
                <c:pt idx="192">
                  <c:v>45.005780685046489</c:v>
                </c:pt>
                <c:pt idx="193">
                  <c:v>36.79099383393595</c:v>
                </c:pt>
                <c:pt idx="194">
                  <c:v>118.19622675619834</c:v>
                </c:pt>
                <c:pt idx="195">
                  <c:v>99.168508119189056</c:v>
                </c:pt>
                <c:pt idx="196">
                  <c:v>193.79999999999998</c:v>
                </c:pt>
                <c:pt idx="197">
                  <c:v>215.20661157024793</c:v>
                </c:pt>
                <c:pt idx="198">
                  <c:v>208.26446280991735</c:v>
                </c:pt>
                <c:pt idx="199">
                  <c:v>215.20661157024793</c:v>
                </c:pt>
                <c:pt idx="200">
                  <c:v>208.26446280991735</c:v>
                </c:pt>
                <c:pt idx="201">
                  <c:v>226.54663094008265</c:v>
                </c:pt>
                <c:pt idx="202">
                  <c:v>35.14440982534866</c:v>
                </c:pt>
                <c:pt idx="203">
                  <c:v>35.501140802556819</c:v>
                </c:pt>
                <c:pt idx="204">
                  <c:v>57.224276415612088</c:v>
                </c:pt>
                <c:pt idx="205">
                  <c:v>38.67557948088843</c:v>
                </c:pt>
                <c:pt idx="206">
                  <c:v>37.046213439436983</c:v>
                </c:pt>
                <c:pt idx="207">
                  <c:v>36.475013720299586</c:v>
                </c:pt>
                <c:pt idx="208">
                  <c:v>36</c:v>
                </c:pt>
                <c:pt idx="209">
                  <c:v>86.399999999999991</c:v>
                </c:pt>
                <c:pt idx="210">
                  <c:v>169.2</c:v>
                </c:pt>
                <c:pt idx="211">
                  <c:v>129.6</c:v>
                </c:pt>
                <c:pt idx="212">
                  <c:v>44.4</c:v>
                </c:pt>
                <c:pt idx="213">
                  <c:v>23.633779619705578</c:v>
                </c:pt>
                <c:pt idx="214">
                  <c:v>24.385805583354855</c:v>
                </c:pt>
                <c:pt idx="215">
                  <c:v>24.530100924909608</c:v>
                </c:pt>
                <c:pt idx="216">
                  <c:v>29.617860581579286</c:v>
                </c:pt>
                <c:pt idx="217">
                  <c:v>27.963767917097108</c:v>
                </c:pt>
                <c:pt idx="218">
                  <c:v>27.026740177879649</c:v>
                </c:pt>
                <c:pt idx="219">
                  <c:v>26.656127627033833</c:v>
                </c:pt>
                <c:pt idx="220">
                  <c:v>150</c:v>
                </c:pt>
                <c:pt idx="221">
                  <c:v>206.4</c:v>
                </c:pt>
                <c:pt idx="222">
                  <c:v>195</c:v>
                </c:pt>
                <c:pt idx="223">
                  <c:v>215.20661157024793</c:v>
                </c:pt>
                <c:pt idx="224">
                  <c:v>208.26446280991735</c:v>
                </c:pt>
                <c:pt idx="225">
                  <c:v>38.404540047133267</c:v>
                </c:pt>
                <c:pt idx="226">
                  <c:v>31.610024777246903</c:v>
                </c:pt>
                <c:pt idx="227">
                  <c:v>31.410064646823347</c:v>
                </c:pt>
                <c:pt idx="228">
                  <c:v>39.335797270467459</c:v>
                </c:pt>
                <c:pt idx="229">
                  <c:v>31.270997707902893</c:v>
                </c:pt>
                <c:pt idx="230">
                  <c:v>46.451715118155988</c:v>
                </c:pt>
                <c:pt idx="231">
                  <c:v>77.939049909607434</c:v>
                </c:pt>
                <c:pt idx="232">
                  <c:v>131.4</c:v>
                </c:pt>
                <c:pt idx="233">
                  <c:v>156</c:v>
                </c:pt>
                <c:pt idx="234">
                  <c:v>168</c:v>
                </c:pt>
                <c:pt idx="235">
                  <c:v>215.20661157024793</c:v>
                </c:pt>
                <c:pt idx="236">
                  <c:v>208.26446280991735</c:v>
                </c:pt>
                <c:pt idx="237">
                  <c:v>156.49306592200412</c:v>
                </c:pt>
                <c:pt idx="238">
                  <c:v>38.00971937951963</c:v>
                </c:pt>
                <c:pt idx="239">
                  <c:v>32.554386056947315</c:v>
                </c:pt>
                <c:pt idx="240">
                  <c:v>42.352791758135332</c:v>
                </c:pt>
                <c:pt idx="241">
                  <c:v>34.1587349883781</c:v>
                </c:pt>
                <c:pt idx="242">
                  <c:v>39.817204973205065</c:v>
                </c:pt>
                <c:pt idx="243">
                  <c:v>201.57093992122932</c:v>
                </c:pt>
                <c:pt idx="244">
                  <c:v>85.2</c:v>
                </c:pt>
                <c:pt idx="245">
                  <c:v>89.399999999999991</c:v>
                </c:pt>
                <c:pt idx="246">
                  <c:v>202.2</c:v>
                </c:pt>
                <c:pt idx="247">
                  <c:v>215.20661157024793</c:v>
                </c:pt>
                <c:pt idx="248">
                  <c:v>208.26446280991735</c:v>
                </c:pt>
                <c:pt idx="249">
                  <c:v>202.40507570377065</c:v>
                </c:pt>
                <c:pt idx="250">
                  <c:v>45.193688662190084</c:v>
                </c:pt>
                <c:pt idx="251">
                  <c:v>41.878891319085746</c:v>
                </c:pt>
                <c:pt idx="252">
                  <c:v>50.050980396113118</c:v>
                </c:pt>
                <c:pt idx="253">
                  <c:v>38.149644886363639</c:v>
                </c:pt>
                <c:pt idx="254">
                  <c:v>38.522272444795973</c:v>
                </c:pt>
                <c:pt idx="255">
                  <c:v>210.41542726627065</c:v>
                </c:pt>
                <c:pt idx="256">
                  <c:v>98.399999999999991</c:v>
                </c:pt>
                <c:pt idx="257">
                  <c:v>215.20661157024793</c:v>
                </c:pt>
                <c:pt idx="258">
                  <c:v>208.26446280991735</c:v>
                </c:pt>
                <c:pt idx="259">
                  <c:v>215.20661157024793</c:v>
                </c:pt>
                <c:pt idx="260">
                  <c:v>208.26446280991735</c:v>
                </c:pt>
                <c:pt idx="261">
                  <c:v>65.992148195377069</c:v>
                </c:pt>
                <c:pt idx="262">
                  <c:v>30.796306676943441</c:v>
                </c:pt>
                <c:pt idx="263">
                  <c:v>25.960686095686984</c:v>
                </c:pt>
                <c:pt idx="264">
                  <c:v>46.297448185692147</c:v>
                </c:pt>
                <c:pt idx="265">
                  <c:v>34.722237377324383</c:v>
                </c:pt>
                <c:pt idx="266">
                  <c:v>38.516740662125514</c:v>
                </c:pt>
                <c:pt idx="267">
                  <c:v>39.940720598205061</c:v>
                </c:pt>
                <c:pt idx="268">
                  <c:v>48</c:v>
                </c:pt>
                <c:pt idx="269">
                  <c:v>81</c:v>
                </c:pt>
                <c:pt idx="270">
                  <c:v>98.399999999999991</c:v>
                </c:pt>
                <c:pt idx="271">
                  <c:v>215.20661157024793</c:v>
                </c:pt>
                <c:pt idx="272">
                  <c:v>160.19999999999999</c:v>
                </c:pt>
                <c:pt idx="273">
                  <c:v>25.461981251614151</c:v>
                </c:pt>
                <c:pt idx="274">
                  <c:v>24.879194436822054</c:v>
                </c:pt>
                <c:pt idx="275">
                  <c:v>21.359343120480371</c:v>
                </c:pt>
                <c:pt idx="276">
                  <c:v>32.36268498192149</c:v>
                </c:pt>
                <c:pt idx="277">
                  <c:v>26.937170914579028</c:v>
                </c:pt>
                <c:pt idx="278">
                  <c:v>23.895488483019111</c:v>
                </c:pt>
                <c:pt idx="279">
                  <c:v>32.498149857954544</c:v>
                </c:pt>
                <c:pt idx="280">
                  <c:v>183</c:v>
                </c:pt>
                <c:pt idx="281">
                  <c:v>99</c:v>
                </c:pt>
                <c:pt idx="282">
                  <c:v>170.4</c:v>
                </c:pt>
                <c:pt idx="283">
                  <c:v>215.20661157024793</c:v>
                </c:pt>
                <c:pt idx="284">
                  <c:v>208.26446280991735</c:v>
                </c:pt>
                <c:pt idx="285">
                  <c:v>42.328923279313017</c:v>
                </c:pt>
                <c:pt idx="286">
                  <c:v>38.998846405281512</c:v>
                </c:pt>
                <c:pt idx="287">
                  <c:v>34.02758910123967</c:v>
                </c:pt>
                <c:pt idx="288">
                  <c:v>42.067477119382751</c:v>
                </c:pt>
                <c:pt idx="289">
                  <c:v>27.712620456159609</c:v>
                </c:pt>
                <c:pt idx="290">
                  <c:v>230.33199154183885</c:v>
                </c:pt>
                <c:pt idx="291">
                  <c:v>166.16844653925619</c:v>
                </c:pt>
                <c:pt idx="292">
                  <c:v>42</c:v>
                </c:pt>
                <c:pt idx="293">
                  <c:v>93.6</c:v>
                </c:pt>
                <c:pt idx="294">
                  <c:v>208.26446280991735</c:v>
                </c:pt>
                <c:pt idx="295">
                  <c:v>215.20661157024793</c:v>
                </c:pt>
                <c:pt idx="296">
                  <c:v>159</c:v>
                </c:pt>
                <c:pt idx="297">
                  <c:v>39.163700284090908</c:v>
                </c:pt>
                <c:pt idx="298">
                  <c:v>36.865207055462292</c:v>
                </c:pt>
                <c:pt idx="299">
                  <c:v>34.531917855759296</c:v>
                </c:pt>
                <c:pt idx="300">
                  <c:v>40.589166370738639</c:v>
                </c:pt>
                <c:pt idx="301">
                  <c:v>34.301709791451444</c:v>
                </c:pt>
                <c:pt idx="302">
                  <c:v>41.529629471203513</c:v>
                </c:pt>
                <c:pt idx="303">
                  <c:v>37.796032694666842</c:v>
                </c:pt>
                <c:pt idx="304">
                  <c:v>48</c:v>
                </c:pt>
                <c:pt idx="305">
                  <c:v>81.599999999999994</c:v>
                </c:pt>
                <c:pt idx="306">
                  <c:v>115.19999999999999</c:v>
                </c:pt>
                <c:pt idx="307">
                  <c:v>211.2</c:v>
                </c:pt>
                <c:pt idx="308">
                  <c:v>66.599999999999994</c:v>
                </c:pt>
                <c:pt idx="309">
                  <c:v>19.79251761444344</c:v>
                </c:pt>
                <c:pt idx="310">
                  <c:v>21.640765390947831</c:v>
                </c:pt>
                <c:pt idx="311">
                  <c:v>20.557800595622417</c:v>
                </c:pt>
                <c:pt idx="312">
                  <c:v>29.491637235278926</c:v>
                </c:pt>
                <c:pt idx="313">
                  <c:v>27.004389083483989</c:v>
                </c:pt>
                <c:pt idx="314">
                  <c:v>24.497430127356662</c:v>
                </c:pt>
                <c:pt idx="315">
                  <c:v>24.173075889398245</c:v>
                </c:pt>
                <c:pt idx="316">
                  <c:v>15.6</c:v>
                </c:pt>
                <c:pt idx="317">
                  <c:v>43.8</c:v>
                </c:pt>
                <c:pt idx="318">
                  <c:v>132.6</c:v>
                </c:pt>
                <c:pt idx="319">
                  <c:v>215.20661157024793</c:v>
                </c:pt>
                <c:pt idx="320">
                  <c:v>208.26446280991735</c:v>
                </c:pt>
                <c:pt idx="321">
                  <c:v>30.054055155604338</c:v>
                </c:pt>
                <c:pt idx="322">
                  <c:v>25.039481029668131</c:v>
                </c:pt>
                <c:pt idx="323">
                  <c:v>20.485759337874484</c:v>
                </c:pt>
                <c:pt idx="324">
                  <c:v>31.934583548553718</c:v>
                </c:pt>
                <c:pt idx="325">
                  <c:v>27.846016270661156</c:v>
                </c:pt>
                <c:pt idx="326">
                  <c:v>25.310938064953511</c:v>
                </c:pt>
                <c:pt idx="327">
                  <c:v>31.918941438533057</c:v>
                </c:pt>
                <c:pt idx="328">
                  <c:v>23.4</c:v>
                </c:pt>
                <c:pt idx="329">
                  <c:v>73.8</c:v>
                </c:pt>
                <c:pt idx="330">
                  <c:v>190.79999999999998</c:v>
                </c:pt>
                <c:pt idx="331">
                  <c:v>215.20661157024793</c:v>
                </c:pt>
                <c:pt idx="332">
                  <c:v>144</c:v>
                </c:pt>
                <c:pt idx="333">
                  <c:v>21.756649482663999</c:v>
                </c:pt>
                <c:pt idx="334">
                  <c:v>22.078438609730114</c:v>
                </c:pt>
                <c:pt idx="335">
                  <c:v>20.408519095428719</c:v>
                </c:pt>
                <c:pt idx="336">
                  <c:v>32.30849677976498</c:v>
                </c:pt>
                <c:pt idx="337">
                  <c:v>28.263556664837292</c:v>
                </c:pt>
                <c:pt idx="338">
                  <c:v>28.490461506488895</c:v>
                </c:pt>
                <c:pt idx="339">
                  <c:v>42.172614766270662</c:v>
                </c:pt>
                <c:pt idx="340">
                  <c:v>74.399999999999991</c:v>
                </c:pt>
                <c:pt idx="341">
                  <c:v>76.8</c:v>
                </c:pt>
                <c:pt idx="342">
                  <c:v>197.4</c:v>
                </c:pt>
                <c:pt idx="343">
                  <c:v>215.20661157024793</c:v>
                </c:pt>
                <c:pt idx="344">
                  <c:v>191.4</c:v>
                </c:pt>
                <c:pt idx="345">
                  <c:v>24.310831914223915</c:v>
                </c:pt>
                <c:pt idx="346">
                  <c:v>23.280591808981146</c:v>
                </c:pt>
                <c:pt idx="347">
                  <c:v>22.014805615637915</c:v>
                </c:pt>
                <c:pt idx="348">
                  <c:v>31.572086655798039</c:v>
                </c:pt>
                <c:pt idx="349">
                  <c:v>12.283089831643853</c:v>
                </c:pt>
                <c:pt idx="350">
                  <c:v>270.25029603564047</c:v>
                </c:pt>
                <c:pt idx="351">
                  <c:v>231.18339068956612</c:v>
                </c:pt>
                <c:pt idx="352">
                  <c:v>83.399999999999991</c:v>
                </c:pt>
                <c:pt idx="353">
                  <c:v>101.39999999999999</c:v>
                </c:pt>
                <c:pt idx="354">
                  <c:v>152.4</c:v>
                </c:pt>
                <c:pt idx="355">
                  <c:v>215.20661157024793</c:v>
                </c:pt>
                <c:pt idx="356">
                  <c:v>154.19999999999999</c:v>
                </c:pt>
                <c:pt idx="357">
                  <c:v>25.949650677137139</c:v>
                </c:pt>
                <c:pt idx="358">
                  <c:v>24.537783243478824</c:v>
                </c:pt>
                <c:pt idx="359">
                  <c:v>21.997746844331093</c:v>
                </c:pt>
                <c:pt idx="360">
                  <c:v>28.355109217620093</c:v>
                </c:pt>
                <c:pt idx="361">
                  <c:v>23.791187734052169</c:v>
                </c:pt>
                <c:pt idx="362">
                  <c:v>29.216626198508521</c:v>
                </c:pt>
                <c:pt idx="363">
                  <c:v>52.00005185466167</c:v>
                </c:pt>
                <c:pt idx="364">
                  <c:v>88.8</c:v>
                </c:pt>
                <c:pt idx="365">
                  <c:v>144</c:v>
                </c:pt>
                <c:pt idx="366">
                  <c:v>208.26446280991735</c:v>
                </c:pt>
                <c:pt idx="367">
                  <c:v>215.20661157024793</c:v>
                </c:pt>
                <c:pt idx="368">
                  <c:v>208.26446280991735</c:v>
                </c:pt>
                <c:pt idx="369">
                  <c:v>229.53798182463842</c:v>
                </c:pt>
                <c:pt idx="370">
                  <c:v>37.959224036350726</c:v>
                </c:pt>
                <c:pt idx="371">
                  <c:v>35.183554203254133</c:v>
                </c:pt>
                <c:pt idx="372">
                  <c:v>41.822607542936467</c:v>
                </c:pt>
                <c:pt idx="373">
                  <c:v>28.52230557528409</c:v>
                </c:pt>
                <c:pt idx="374">
                  <c:v>31.8170500548812</c:v>
                </c:pt>
                <c:pt idx="375">
                  <c:v>45.127626267110024</c:v>
                </c:pt>
                <c:pt idx="376">
                  <c:v>37.799999999999997</c:v>
                </c:pt>
                <c:pt idx="377">
                  <c:v>64.2</c:v>
                </c:pt>
                <c:pt idx="378">
                  <c:v>162</c:v>
                </c:pt>
                <c:pt idx="379">
                  <c:v>155.4</c:v>
                </c:pt>
                <c:pt idx="380">
                  <c:v>208.26446280991735</c:v>
                </c:pt>
                <c:pt idx="381">
                  <c:v>31.886343701575413</c:v>
                </c:pt>
                <c:pt idx="382">
                  <c:v>26.641541959904441</c:v>
                </c:pt>
                <c:pt idx="383">
                  <c:v>23.804814412771179</c:v>
                </c:pt>
                <c:pt idx="384">
                  <c:v>28.305933020725725</c:v>
                </c:pt>
                <c:pt idx="385">
                  <c:v>23.790790047133264</c:v>
                </c:pt>
                <c:pt idx="386">
                  <c:v>24.028301931333935</c:v>
                </c:pt>
                <c:pt idx="387">
                  <c:v>24.416222882231406</c:v>
                </c:pt>
                <c:pt idx="388">
                  <c:v>61.199999999999996</c:v>
                </c:pt>
                <c:pt idx="389">
                  <c:v>127.8</c:v>
                </c:pt>
                <c:pt idx="390">
                  <c:v>208.26446280991735</c:v>
                </c:pt>
                <c:pt idx="391">
                  <c:v>215.20661157024793</c:v>
                </c:pt>
                <c:pt idx="392">
                  <c:v>111</c:v>
                </c:pt>
                <c:pt idx="393">
                  <c:v>22.914608467038999</c:v>
                </c:pt>
                <c:pt idx="394">
                  <c:v>23.329871210776084</c:v>
                </c:pt>
                <c:pt idx="395">
                  <c:v>21.943120278602791</c:v>
                </c:pt>
                <c:pt idx="396">
                  <c:v>28.775102498708677</c:v>
                </c:pt>
                <c:pt idx="397">
                  <c:v>22.898625750581093</c:v>
                </c:pt>
                <c:pt idx="398">
                  <c:v>25.816976086324896</c:v>
                </c:pt>
                <c:pt idx="399">
                  <c:v>43.17362724367252</c:v>
                </c:pt>
                <c:pt idx="400">
                  <c:v>36.6</c:v>
                </c:pt>
                <c:pt idx="401">
                  <c:v>49.8</c:v>
                </c:pt>
                <c:pt idx="402">
                  <c:v>86.399999999999991</c:v>
                </c:pt>
                <c:pt idx="403">
                  <c:v>215.20661157024793</c:v>
                </c:pt>
                <c:pt idx="404">
                  <c:v>175.2</c:v>
                </c:pt>
                <c:pt idx="405">
                  <c:v>20.788321059045714</c:v>
                </c:pt>
                <c:pt idx="406">
                  <c:v>21.674076179945764</c:v>
                </c:pt>
                <c:pt idx="407">
                  <c:v>20.276378083032025</c:v>
                </c:pt>
                <c:pt idx="408">
                  <c:v>24.313986231275827</c:v>
                </c:pt>
                <c:pt idx="409">
                  <c:v>22.136190922004133</c:v>
                </c:pt>
                <c:pt idx="410">
                  <c:v>27.135249810337037</c:v>
                </c:pt>
                <c:pt idx="411">
                  <c:v>423.41576575413222</c:v>
                </c:pt>
                <c:pt idx="412">
                  <c:v>93.6</c:v>
                </c:pt>
                <c:pt idx="413">
                  <c:v>106.8</c:v>
                </c:pt>
                <c:pt idx="414">
                  <c:v>169.2</c:v>
                </c:pt>
                <c:pt idx="415">
                  <c:v>215.20661157024793</c:v>
                </c:pt>
                <c:pt idx="416">
                  <c:v>208.26446280991735</c:v>
                </c:pt>
                <c:pt idx="417">
                  <c:v>180.35463939824379</c:v>
                </c:pt>
                <c:pt idx="418">
                  <c:v>41.888527327608472</c:v>
                </c:pt>
                <c:pt idx="419">
                  <c:v>34.175786495996903</c:v>
                </c:pt>
                <c:pt idx="420">
                  <c:v>42.856375379325932</c:v>
                </c:pt>
                <c:pt idx="421">
                  <c:v>28.452289070570764</c:v>
                </c:pt>
                <c:pt idx="422">
                  <c:v>30.184554937693697</c:v>
                </c:pt>
                <c:pt idx="423">
                  <c:v>31.840959815663741</c:v>
                </c:pt>
                <c:pt idx="424">
                  <c:v>74.399999999999991</c:v>
                </c:pt>
                <c:pt idx="425">
                  <c:v>92.399999999999991</c:v>
                </c:pt>
                <c:pt idx="426">
                  <c:v>103.8</c:v>
                </c:pt>
                <c:pt idx="427">
                  <c:v>215.20661157024793</c:v>
                </c:pt>
                <c:pt idx="428">
                  <c:v>208.26446280991735</c:v>
                </c:pt>
                <c:pt idx="429">
                  <c:v>24.553271484374999</c:v>
                </c:pt>
                <c:pt idx="430">
                  <c:v>25.077878882037705</c:v>
                </c:pt>
                <c:pt idx="431">
                  <c:v>24.104848309981922</c:v>
                </c:pt>
                <c:pt idx="432">
                  <c:v>30.076822156669678</c:v>
                </c:pt>
                <c:pt idx="433">
                  <c:v>22.587202390560435</c:v>
                </c:pt>
                <c:pt idx="434">
                  <c:v>26.557120351239668</c:v>
                </c:pt>
                <c:pt idx="435">
                  <c:v>34.493787367639463</c:v>
                </c:pt>
                <c:pt idx="436">
                  <c:v>106.2</c:v>
                </c:pt>
                <c:pt idx="437">
                  <c:v>154.19999999999999</c:v>
                </c:pt>
                <c:pt idx="438">
                  <c:v>208.26446280991735</c:v>
                </c:pt>
                <c:pt idx="439">
                  <c:v>215.20661157024793</c:v>
                </c:pt>
                <c:pt idx="440">
                  <c:v>208.26446280991735</c:v>
                </c:pt>
                <c:pt idx="441">
                  <c:v>167.47788029442148</c:v>
                </c:pt>
                <c:pt idx="442">
                  <c:v>41.330395225335742</c:v>
                </c:pt>
                <c:pt idx="443">
                  <c:v>38.44629027311467</c:v>
                </c:pt>
                <c:pt idx="444">
                  <c:v>46.330473753873967</c:v>
                </c:pt>
                <c:pt idx="445">
                  <c:v>30.90015011621901</c:v>
                </c:pt>
                <c:pt idx="446">
                  <c:v>35.720323193762916</c:v>
                </c:pt>
                <c:pt idx="447">
                  <c:v>38.340091401407541</c:v>
                </c:pt>
                <c:pt idx="448">
                  <c:v>69.599999999999994</c:v>
                </c:pt>
                <c:pt idx="449">
                  <c:v>71.399999999999991</c:v>
                </c:pt>
                <c:pt idx="450">
                  <c:v>134.4</c:v>
                </c:pt>
                <c:pt idx="451">
                  <c:v>139.19999999999999</c:v>
                </c:pt>
                <c:pt idx="452">
                  <c:v>83.399999999999991</c:v>
                </c:pt>
                <c:pt idx="453">
                  <c:v>21.439585263591166</c:v>
                </c:pt>
                <c:pt idx="454">
                  <c:v>20.499730133813276</c:v>
                </c:pt>
                <c:pt idx="455">
                  <c:v>21.805137445118802</c:v>
                </c:pt>
                <c:pt idx="456">
                  <c:v>28.356689190825154</c:v>
                </c:pt>
                <c:pt idx="457">
                  <c:v>21.660172391528924</c:v>
                </c:pt>
                <c:pt idx="458">
                  <c:v>18.906709952866734</c:v>
                </c:pt>
                <c:pt idx="459">
                  <c:v>22.263015883264462</c:v>
                </c:pt>
                <c:pt idx="460">
                  <c:v>71.399999999999991</c:v>
                </c:pt>
                <c:pt idx="461">
                  <c:v>89.399999999999991</c:v>
                </c:pt>
                <c:pt idx="462">
                  <c:v>142.79999999999998</c:v>
                </c:pt>
                <c:pt idx="463">
                  <c:v>182.4</c:v>
                </c:pt>
                <c:pt idx="464">
                  <c:v>97.8</c:v>
                </c:pt>
                <c:pt idx="465">
                  <c:v>16.937444109956093</c:v>
                </c:pt>
                <c:pt idx="466">
                  <c:v>18.164950062144886</c:v>
                </c:pt>
                <c:pt idx="467">
                  <c:v>19.116862853499484</c:v>
                </c:pt>
                <c:pt idx="468">
                  <c:v>19.055537048844265</c:v>
                </c:pt>
                <c:pt idx="469">
                  <c:v>19.640585655023244</c:v>
                </c:pt>
                <c:pt idx="470">
                  <c:v>17.32640836857567</c:v>
                </c:pt>
                <c:pt idx="471">
                  <c:v>20.695207721300363</c:v>
                </c:pt>
                <c:pt idx="472">
                  <c:v>27.599999999999998</c:v>
                </c:pt>
                <c:pt idx="473">
                  <c:v>42.6</c:v>
                </c:pt>
                <c:pt idx="474">
                  <c:v>99</c:v>
                </c:pt>
                <c:pt idx="475">
                  <c:v>132</c:v>
                </c:pt>
                <c:pt idx="476">
                  <c:v>73.2</c:v>
                </c:pt>
                <c:pt idx="477">
                  <c:v>14.515126579852144</c:v>
                </c:pt>
                <c:pt idx="478">
                  <c:v>15.742946837874484</c:v>
                </c:pt>
                <c:pt idx="479">
                  <c:v>13.981365512816375</c:v>
                </c:pt>
                <c:pt idx="480">
                  <c:v>18.295068924328511</c:v>
                </c:pt>
                <c:pt idx="481">
                  <c:v>18.669047407670455</c:v>
                </c:pt>
                <c:pt idx="482">
                  <c:v>19.853866360246641</c:v>
                </c:pt>
                <c:pt idx="483">
                  <c:v>19.295647941147987</c:v>
                </c:pt>
                <c:pt idx="484">
                  <c:v>139.79999999999998</c:v>
                </c:pt>
                <c:pt idx="485">
                  <c:v>83.399999999999991</c:v>
                </c:pt>
                <c:pt idx="486">
                  <c:v>208.26446280991735</c:v>
                </c:pt>
                <c:pt idx="487">
                  <c:v>215.20661157024793</c:v>
                </c:pt>
                <c:pt idx="488">
                  <c:v>208.26446280991735</c:v>
                </c:pt>
                <c:pt idx="489">
                  <c:v>22.033544477982954</c:v>
                </c:pt>
                <c:pt idx="490">
                  <c:v>24.327678706902116</c:v>
                </c:pt>
                <c:pt idx="491">
                  <c:v>24.260412900309916</c:v>
                </c:pt>
                <c:pt idx="492">
                  <c:v>28.50452551975723</c:v>
                </c:pt>
                <c:pt idx="493">
                  <c:v>16.2597220428719</c:v>
                </c:pt>
                <c:pt idx="494">
                  <c:v>19.358617942116478</c:v>
                </c:pt>
                <c:pt idx="495">
                  <c:v>26.110734762396696</c:v>
                </c:pt>
                <c:pt idx="496">
                  <c:v>185.4</c:v>
                </c:pt>
                <c:pt idx="497">
                  <c:v>67.2</c:v>
                </c:pt>
                <c:pt idx="498">
                  <c:v>148.79999999999998</c:v>
                </c:pt>
                <c:pt idx="499">
                  <c:v>215.20661157024793</c:v>
                </c:pt>
                <c:pt idx="500">
                  <c:v>208.26446280991735</c:v>
                </c:pt>
                <c:pt idx="501">
                  <c:v>32.388197233341941</c:v>
                </c:pt>
                <c:pt idx="502">
                  <c:v>30.76542026488249</c:v>
                </c:pt>
                <c:pt idx="503">
                  <c:v>30.616532153925618</c:v>
                </c:pt>
                <c:pt idx="504">
                  <c:v>33.684180575284088</c:v>
                </c:pt>
                <c:pt idx="505">
                  <c:v>22.694341788804234</c:v>
                </c:pt>
                <c:pt idx="506">
                  <c:v>24.575807681753616</c:v>
                </c:pt>
                <c:pt idx="507">
                  <c:v>31.861345598205062</c:v>
                </c:pt>
                <c:pt idx="508">
                  <c:v>31.2</c:v>
                </c:pt>
                <c:pt idx="509">
                  <c:v>45</c:v>
                </c:pt>
                <c:pt idx="510">
                  <c:v>101.39999999999999</c:v>
                </c:pt>
                <c:pt idx="511">
                  <c:v>193.79999999999998</c:v>
                </c:pt>
                <c:pt idx="512">
                  <c:v>135</c:v>
                </c:pt>
                <c:pt idx="513">
                  <c:v>15.732570992461905</c:v>
                </c:pt>
                <c:pt idx="514">
                  <c:v>16.476221409316892</c:v>
                </c:pt>
                <c:pt idx="515">
                  <c:v>16.673447184917354</c:v>
                </c:pt>
                <c:pt idx="516">
                  <c:v>21.077227228338067</c:v>
                </c:pt>
                <c:pt idx="517">
                  <c:v>15.802718031701962</c:v>
                </c:pt>
                <c:pt idx="518">
                  <c:v>14.391166235553332</c:v>
                </c:pt>
                <c:pt idx="519">
                  <c:v>168.44848673166322</c:v>
                </c:pt>
                <c:pt idx="520">
                  <c:v>84.6</c:v>
                </c:pt>
                <c:pt idx="521">
                  <c:v>84.6</c:v>
                </c:pt>
                <c:pt idx="522">
                  <c:v>195.6</c:v>
                </c:pt>
                <c:pt idx="523">
                  <c:v>215.20661157024793</c:v>
                </c:pt>
                <c:pt idx="524">
                  <c:v>208.26446280991735</c:v>
                </c:pt>
                <c:pt idx="525">
                  <c:v>33.371702406701964</c:v>
                </c:pt>
                <c:pt idx="526">
                  <c:v>34.767479258135332</c:v>
                </c:pt>
                <c:pt idx="527">
                  <c:v>42.670030426782027</c:v>
                </c:pt>
                <c:pt idx="528">
                  <c:v>35.967016682270142</c:v>
                </c:pt>
                <c:pt idx="529">
                  <c:v>29.2390572540031</c:v>
                </c:pt>
                <c:pt idx="530">
                  <c:v>129.68525148502067</c:v>
                </c:pt>
                <c:pt idx="531">
                  <c:v>67.899134571926652</c:v>
                </c:pt>
                <c:pt idx="532">
                  <c:v>45</c:v>
                </c:pt>
                <c:pt idx="533">
                  <c:v>87.6</c:v>
                </c:pt>
                <c:pt idx="534">
                  <c:v>179.4</c:v>
                </c:pt>
                <c:pt idx="535">
                  <c:v>213</c:v>
                </c:pt>
                <c:pt idx="536">
                  <c:v>51.6</c:v>
                </c:pt>
                <c:pt idx="537">
                  <c:v>15.113329392110021</c:v>
                </c:pt>
                <c:pt idx="538">
                  <c:v>14.894118430397727</c:v>
                </c:pt>
                <c:pt idx="539">
                  <c:v>14.427493967103564</c:v>
                </c:pt>
                <c:pt idx="540">
                  <c:v>23.90338271968621</c:v>
                </c:pt>
                <c:pt idx="541">
                  <c:v>15.892437290160125</c:v>
                </c:pt>
                <c:pt idx="542">
                  <c:v>19.554219375484244</c:v>
                </c:pt>
                <c:pt idx="543">
                  <c:v>35.805424078318701</c:v>
                </c:pt>
                <c:pt idx="544">
                  <c:v>69</c:v>
                </c:pt>
                <c:pt idx="545">
                  <c:v>183.6</c:v>
                </c:pt>
                <c:pt idx="546">
                  <c:v>173.4</c:v>
                </c:pt>
                <c:pt idx="547">
                  <c:v>215.20661157024793</c:v>
                </c:pt>
                <c:pt idx="548">
                  <c:v>208.26446280991735</c:v>
                </c:pt>
                <c:pt idx="549">
                  <c:v>399.97439759814051</c:v>
                </c:pt>
                <c:pt idx="550">
                  <c:v>36.209090344137394</c:v>
                </c:pt>
                <c:pt idx="551">
                  <c:v>40.135442762138432</c:v>
                </c:pt>
                <c:pt idx="552">
                  <c:v>39.6335753083032</c:v>
                </c:pt>
                <c:pt idx="553">
                  <c:v>26.716875968491735</c:v>
                </c:pt>
                <c:pt idx="554">
                  <c:v>29.792965521694214</c:v>
                </c:pt>
                <c:pt idx="555">
                  <c:v>31.685364354661672</c:v>
                </c:pt>
                <c:pt idx="556">
                  <c:v>80.399999999999991</c:v>
                </c:pt>
                <c:pt idx="557">
                  <c:v>73.8</c:v>
                </c:pt>
                <c:pt idx="558">
                  <c:v>112.2</c:v>
                </c:pt>
                <c:pt idx="559">
                  <c:v>172.79999999999998</c:v>
                </c:pt>
                <c:pt idx="560">
                  <c:v>84.6</c:v>
                </c:pt>
                <c:pt idx="561">
                  <c:v>21.501031584936726</c:v>
                </c:pt>
                <c:pt idx="562">
                  <c:v>20.761506549425363</c:v>
                </c:pt>
                <c:pt idx="563">
                  <c:v>19.608294929945764</c:v>
                </c:pt>
                <c:pt idx="564">
                  <c:v>24.48829555543001</c:v>
                </c:pt>
                <c:pt idx="565">
                  <c:v>21.827295325413225</c:v>
                </c:pt>
                <c:pt idx="566">
                  <c:v>17.702184917355371</c:v>
                </c:pt>
                <c:pt idx="567">
                  <c:v>68.741301572184923</c:v>
                </c:pt>
                <c:pt idx="568">
                  <c:v>171.6</c:v>
                </c:pt>
                <c:pt idx="569">
                  <c:v>157.79999999999998</c:v>
                </c:pt>
                <c:pt idx="570">
                  <c:v>208.26446280991735</c:v>
                </c:pt>
                <c:pt idx="571">
                  <c:v>215.20661157024793</c:v>
                </c:pt>
                <c:pt idx="572">
                  <c:v>208.26446280991735</c:v>
                </c:pt>
                <c:pt idx="573">
                  <c:v>234.37224948347108</c:v>
                </c:pt>
                <c:pt idx="574">
                  <c:v>28.238007308077222</c:v>
                </c:pt>
                <c:pt idx="575">
                  <c:v>30.251052427685952</c:v>
                </c:pt>
                <c:pt idx="576">
                  <c:v>74.767717184271689</c:v>
                </c:pt>
                <c:pt idx="577">
                  <c:v>45.307301217071284</c:v>
                </c:pt>
                <c:pt idx="578">
                  <c:v>70.477718394886367</c:v>
                </c:pt>
                <c:pt idx="579">
                  <c:v>368.58812855113638</c:v>
                </c:pt>
                <c:pt idx="580">
                  <c:v>80.399999999999991</c:v>
                </c:pt>
                <c:pt idx="581">
                  <c:v>115.19999999999999</c:v>
                </c:pt>
                <c:pt idx="582">
                  <c:v>96.6</c:v>
                </c:pt>
                <c:pt idx="583">
                  <c:v>215.20661157024793</c:v>
                </c:pt>
                <c:pt idx="584">
                  <c:v>201.6</c:v>
                </c:pt>
                <c:pt idx="585">
                  <c:v>26.563933751129905</c:v>
                </c:pt>
                <c:pt idx="586">
                  <c:v>22.137486824477016</c:v>
                </c:pt>
                <c:pt idx="587">
                  <c:v>25.320025180785123</c:v>
                </c:pt>
                <c:pt idx="588">
                  <c:v>41.406369043775825</c:v>
                </c:pt>
                <c:pt idx="589">
                  <c:v>29.92345828221849</c:v>
                </c:pt>
                <c:pt idx="590">
                  <c:v>32.700303864282027</c:v>
                </c:pt>
                <c:pt idx="591">
                  <c:v>32.18978862667872</c:v>
                </c:pt>
                <c:pt idx="592">
                  <c:v>56.4</c:v>
                </c:pt>
                <c:pt idx="593">
                  <c:v>87.6</c:v>
                </c:pt>
                <c:pt idx="594">
                  <c:v>116.39999999999999</c:v>
                </c:pt>
                <c:pt idx="595">
                  <c:v>209.4</c:v>
                </c:pt>
                <c:pt idx="596">
                  <c:v>208.26446280991735</c:v>
                </c:pt>
                <c:pt idx="597">
                  <c:v>20.45507618801653</c:v>
                </c:pt>
                <c:pt idx="598">
                  <c:v>21.513472466587036</c:v>
                </c:pt>
                <c:pt idx="599">
                  <c:v>21.332077051588325</c:v>
                </c:pt>
                <c:pt idx="600">
                  <c:v>31.668176047585227</c:v>
                </c:pt>
                <c:pt idx="601">
                  <c:v>19.179828133070764</c:v>
                </c:pt>
                <c:pt idx="602">
                  <c:v>32.209540168194728</c:v>
                </c:pt>
                <c:pt idx="603">
                  <c:v>22.55397864475723</c:v>
                </c:pt>
                <c:pt idx="604">
                  <c:v>46.8</c:v>
                </c:pt>
                <c:pt idx="605">
                  <c:v>109.2</c:v>
                </c:pt>
                <c:pt idx="606">
                  <c:v>93.6</c:v>
                </c:pt>
                <c:pt idx="607">
                  <c:v>206.4</c:v>
                </c:pt>
                <c:pt idx="608">
                  <c:v>132</c:v>
                </c:pt>
                <c:pt idx="609">
                  <c:v>16.941752445441633</c:v>
                </c:pt>
                <c:pt idx="610">
                  <c:v>17.578639269111569</c:v>
                </c:pt>
                <c:pt idx="611">
                  <c:v>16.893066608019112</c:v>
                </c:pt>
                <c:pt idx="612">
                  <c:v>19.350057564727532</c:v>
                </c:pt>
                <c:pt idx="613">
                  <c:v>26.85570138978564</c:v>
                </c:pt>
                <c:pt idx="614">
                  <c:v>32.077479177427684</c:v>
                </c:pt>
                <c:pt idx="615">
                  <c:v>32.237581877905477</c:v>
                </c:pt>
                <c:pt idx="616">
                  <c:v>111.6</c:v>
                </c:pt>
                <c:pt idx="617">
                  <c:v>103.8</c:v>
                </c:pt>
                <c:pt idx="618">
                  <c:v>155.4</c:v>
                </c:pt>
                <c:pt idx="619">
                  <c:v>215.20661157024793</c:v>
                </c:pt>
                <c:pt idx="620">
                  <c:v>208.26446280991735</c:v>
                </c:pt>
                <c:pt idx="621">
                  <c:v>29.754091050329286</c:v>
                </c:pt>
                <c:pt idx="622">
                  <c:v>31.296908614733987</c:v>
                </c:pt>
                <c:pt idx="623">
                  <c:v>30.490296519886364</c:v>
                </c:pt>
                <c:pt idx="624">
                  <c:v>34.452801886944734</c:v>
                </c:pt>
                <c:pt idx="625">
                  <c:v>44.306880730242767</c:v>
                </c:pt>
                <c:pt idx="626">
                  <c:v>124.62279216167356</c:v>
                </c:pt>
                <c:pt idx="627">
                  <c:v>176.0808906895661</c:v>
                </c:pt>
                <c:pt idx="628">
                  <c:v>41.4</c:v>
                </c:pt>
                <c:pt idx="629">
                  <c:v>137.4</c:v>
                </c:pt>
                <c:pt idx="630">
                  <c:v>164.4</c:v>
                </c:pt>
                <c:pt idx="631">
                  <c:v>215.20661157024793</c:v>
                </c:pt>
                <c:pt idx="632">
                  <c:v>208.26446280991735</c:v>
                </c:pt>
                <c:pt idx="633">
                  <c:v>63.915673101756198</c:v>
                </c:pt>
                <c:pt idx="634">
                  <c:v>29.180358119996125</c:v>
                </c:pt>
                <c:pt idx="635">
                  <c:v>39.074385007747935</c:v>
                </c:pt>
                <c:pt idx="636">
                  <c:v>65.64781911802686</c:v>
                </c:pt>
                <c:pt idx="637">
                  <c:v>64.761633199896693</c:v>
                </c:pt>
                <c:pt idx="638">
                  <c:v>48.485924990315084</c:v>
                </c:pt>
                <c:pt idx="639">
                  <c:v>39.506809667161676</c:v>
                </c:pt>
                <c:pt idx="640">
                  <c:v>86.399999999999991</c:v>
                </c:pt>
                <c:pt idx="641">
                  <c:v>134.4</c:v>
                </c:pt>
                <c:pt idx="642">
                  <c:v>105.6</c:v>
                </c:pt>
                <c:pt idx="643">
                  <c:v>215.20661157024793</c:v>
                </c:pt>
                <c:pt idx="644">
                  <c:v>208.26446280991735</c:v>
                </c:pt>
                <c:pt idx="645">
                  <c:v>77.619955368672521</c:v>
                </c:pt>
                <c:pt idx="646">
                  <c:v>34.311831498579544</c:v>
                </c:pt>
                <c:pt idx="647">
                  <c:v>33.883895193052687</c:v>
                </c:pt>
                <c:pt idx="648">
                  <c:v>83.158223059788227</c:v>
                </c:pt>
                <c:pt idx="649">
                  <c:v>48.316323928202479</c:v>
                </c:pt>
                <c:pt idx="650">
                  <c:v>35.912066640302172</c:v>
                </c:pt>
                <c:pt idx="651">
                  <c:v>33.379478426846589</c:v>
                </c:pt>
                <c:pt idx="652">
                  <c:v>22.8</c:v>
                </c:pt>
                <c:pt idx="653">
                  <c:v>42.6</c:v>
                </c:pt>
                <c:pt idx="654">
                  <c:v>60</c:v>
                </c:pt>
                <c:pt idx="655">
                  <c:v>125.39999999999999</c:v>
                </c:pt>
                <c:pt idx="656">
                  <c:v>24</c:v>
                </c:pt>
                <c:pt idx="657">
                  <c:v>15.052108245092976</c:v>
                </c:pt>
                <c:pt idx="658">
                  <c:v>17.087684174845041</c:v>
                </c:pt>
                <c:pt idx="659">
                  <c:v>16.636830933626033</c:v>
                </c:pt>
                <c:pt idx="660">
                  <c:v>17.45401278409091</c:v>
                </c:pt>
                <c:pt idx="661">
                  <c:v>18.390750096849175</c:v>
                </c:pt>
                <c:pt idx="662">
                  <c:v>19.80090348172779</c:v>
                </c:pt>
                <c:pt idx="663">
                  <c:v>18.168036826898245</c:v>
                </c:pt>
                <c:pt idx="664">
                  <c:v>11.107438016528926</c:v>
                </c:pt>
                <c:pt idx="665">
                  <c:v>13.799999999999999</c:v>
                </c:pt>
                <c:pt idx="666">
                  <c:v>47.4</c:v>
                </c:pt>
                <c:pt idx="667">
                  <c:v>63.599999999999994</c:v>
                </c:pt>
                <c:pt idx="668">
                  <c:v>63</c:v>
                </c:pt>
                <c:pt idx="669">
                  <c:v>10.441507184998063</c:v>
                </c:pt>
                <c:pt idx="670">
                  <c:v>10.26208452713391</c:v>
                </c:pt>
                <c:pt idx="671">
                  <c:v>9.1256854096720037</c:v>
                </c:pt>
                <c:pt idx="672">
                  <c:v>13.357937879325929</c:v>
                </c:pt>
                <c:pt idx="673">
                  <c:v>14.477861287771178</c:v>
                </c:pt>
                <c:pt idx="674">
                  <c:v>15.435246117962294</c:v>
                </c:pt>
                <c:pt idx="675">
                  <c:v>26.53276211825284</c:v>
                </c:pt>
                <c:pt idx="676">
                  <c:v>117.6</c:v>
                </c:pt>
                <c:pt idx="677">
                  <c:v>198.6</c:v>
                </c:pt>
                <c:pt idx="678">
                  <c:v>208.26446280991735</c:v>
                </c:pt>
                <c:pt idx="679">
                  <c:v>215.20661157024793</c:v>
                </c:pt>
                <c:pt idx="680">
                  <c:v>208.26446280991735</c:v>
                </c:pt>
                <c:pt idx="681">
                  <c:v>25.489670188210226</c:v>
                </c:pt>
                <c:pt idx="682">
                  <c:v>27.419517388462037</c:v>
                </c:pt>
                <c:pt idx="683">
                  <c:v>25.955143901730374</c:v>
                </c:pt>
                <c:pt idx="684">
                  <c:v>24.150778001517303</c:v>
                </c:pt>
                <c:pt idx="685">
                  <c:v>42.265108874612601</c:v>
                </c:pt>
                <c:pt idx="686">
                  <c:v>37.572014261040806</c:v>
                </c:pt>
                <c:pt idx="687">
                  <c:v>64.277137945506198</c:v>
                </c:pt>
                <c:pt idx="688">
                  <c:v>90.6</c:v>
                </c:pt>
                <c:pt idx="689">
                  <c:v>143.4</c:v>
                </c:pt>
                <c:pt idx="690">
                  <c:v>156</c:v>
                </c:pt>
                <c:pt idx="691">
                  <c:v>215.20661157024793</c:v>
                </c:pt>
                <c:pt idx="692">
                  <c:v>189</c:v>
                </c:pt>
                <c:pt idx="693">
                  <c:v>33.663700970105886</c:v>
                </c:pt>
                <c:pt idx="694">
                  <c:v>38.432525463261882</c:v>
                </c:pt>
                <c:pt idx="695">
                  <c:v>30.72143433626033</c:v>
                </c:pt>
                <c:pt idx="696">
                  <c:v>37.462579537383782</c:v>
                </c:pt>
                <c:pt idx="697">
                  <c:v>48.38600811918905</c:v>
                </c:pt>
                <c:pt idx="698">
                  <c:v>53.918844871836264</c:v>
                </c:pt>
                <c:pt idx="699">
                  <c:v>188.83321845945247</c:v>
                </c:pt>
                <c:pt idx="700">
                  <c:v>201.32231404958677</c:v>
                </c:pt>
                <c:pt idx="701">
                  <c:v>132.6</c:v>
                </c:pt>
                <c:pt idx="702">
                  <c:v>187.79999999999998</c:v>
                </c:pt>
                <c:pt idx="703">
                  <c:v>215.20661157024793</c:v>
                </c:pt>
                <c:pt idx="704">
                  <c:v>208.26446280991735</c:v>
                </c:pt>
                <c:pt idx="705">
                  <c:v>215.20134249096074</c:v>
                </c:pt>
                <c:pt idx="706">
                  <c:v>34.878711623514981</c:v>
                </c:pt>
                <c:pt idx="707">
                  <c:v>41.494533267691118</c:v>
                </c:pt>
                <c:pt idx="708">
                  <c:v>45.662854387267565</c:v>
                </c:pt>
                <c:pt idx="709">
                  <c:v>46.097917339230371</c:v>
                </c:pt>
                <c:pt idx="710">
                  <c:v>31.887653465586261</c:v>
                </c:pt>
                <c:pt idx="711">
                  <c:v>42.581193585356402</c:v>
                </c:pt>
                <c:pt idx="712">
                  <c:v>37.799999999999997</c:v>
                </c:pt>
                <c:pt idx="713">
                  <c:v>75.599999999999994</c:v>
                </c:pt>
                <c:pt idx="714">
                  <c:v>145.79999999999998</c:v>
                </c:pt>
                <c:pt idx="715">
                  <c:v>196.79999999999998</c:v>
                </c:pt>
                <c:pt idx="716">
                  <c:v>90.6</c:v>
                </c:pt>
                <c:pt idx="717">
                  <c:v>19.723841320699897</c:v>
                </c:pt>
                <c:pt idx="718">
                  <c:v>21.414172464165805</c:v>
                </c:pt>
                <c:pt idx="719">
                  <c:v>20.267821458548553</c:v>
                </c:pt>
                <c:pt idx="720">
                  <c:v>26.991106340392562</c:v>
                </c:pt>
                <c:pt idx="721">
                  <c:v>25.026766488571798</c:v>
                </c:pt>
                <c:pt idx="722">
                  <c:v>36.892400608535638</c:v>
                </c:pt>
                <c:pt idx="723">
                  <c:v>42.107295446474687</c:v>
                </c:pt>
                <c:pt idx="724">
                  <c:v>194.38016528925621</c:v>
                </c:pt>
                <c:pt idx="725">
                  <c:v>204</c:v>
                </c:pt>
                <c:pt idx="726">
                  <c:v>208.26446280991735</c:v>
                </c:pt>
                <c:pt idx="727">
                  <c:v>215.20661157024793</c:v>
                </c:pt>
                <c:pt idx="728">
                  <c:v>208.26446280991735</c:v>
                </c:pt>
                <c:pt idx="729">
                  <c:v>226.23135685692148</c:v>
                </c:pt>
                <c:pt idx="730">
                  <c:v>36.386722866089876</c:v>
                </c:pt>
                <c:pt idx="731">
                  <c:v>140.85751065340909</c:v>
                </c:pt>
                <c:pt idx="732">
                  <c:v>195.23972833806818</c:v>
                </c:pt>
                <c:pt idx="733">
                  <c:v>187.53472527117768</c:v>
                </c:pt>
                <c:pt idx="734">
                  <c:v>328.31840198863637</c:v>
                </c:pt>
                <c:pt idx="735">
                  <c:v>324.70018078512396</c:v>
                </c:pt>
                <c:pt idx="736">
                  <c:v>194.38016528925621</c:v>
                </c:pt>
                <c:pt idx="737">
                  <c:v>215.20661157024793</c:v>
                </c:pt>
                <c:pt idx="738">
                  <c:v>182.4</c:v>
                </c:pt>
                <c:pt idx="739">
                  <c:v>215.20661157024793</c:v>
                </c:pt>
                <c:pt idx="740">
                  <c:v>208.26446280991735</c:v>
                </c:pt>
                <c:pt idx="741">
                  <c:v>385.26784187758267</c:v>
                </c:pt>
                <c:pt idx="742">
                  <c:v>175.98212922908058</c:v>
                </c:pt>
                <c:pt idx="743">
                  <c:v>123.79844879907024</c:v>
                </c:pt>
                <c:pt idx="744">
                  <c:v>57.856273203447827</c:v>
                </c:pt>
                <c:pt idx="745">
                  <c:v>326.40227595557849</c:v>
                </c:pt>
                <c:pt idx="746">
                  <c:v>459.69201058884295</c:v>
                </c:pt>
                <c:pt idx="747">
                  <c:v>256.30888268336776</c:v>
                </c:pt>
                <c:pt idx="748">
                  <c:v>90.6</c:v>
                </c:pt>
                <c:pt idx="749">
                  <c:v>120</c:v>
                </c:pt>
                <c:pt idx="750">
                  <c:v>121.8</c:v>
                </c:pt>
                <c:pt idx="751">
                  <c:v>215.20661157024793</c:v>
                </c:pt>
                <c:pt idx="752">
                  <c:v>198</c:v>
                </c:pt>
                <c:pt idx="753">
                  <c:v>34.301345880681815</c:v>
                </c:pt>
                <c:pt idx="754">
                  <c:v>36.725118599883778</c:v>
                </c:pt>
                <c:pt idx="755">
                  <c:v>35.654005116864667</c:v>
                </c:pt>
                <c:pt idx="756">
                  <c:v>45.682665975271178</c:v>
                </c:pt>
                <c:pt idx="757">
                  <c:v>57.979654813403926</c:v>
                </c:pt>
                <c:pt idx="758">
                  <c:v>26.42857020354468</c:v>
                </c:pt>
                <c:pt idx="759">
                  <c:v>30.037720634523502</c:v>
                </c:pt>
                <c:pt idx="760">
                  <c:v>41.4</c:v>
                </c:pt>
                <c:pt idx="761">
                  <c:v>75.599999999999994</c:v>
                </c:pt>
                <c:pt idx="762">
                  <c:v>181.2</c:v>
                </c:pt>
                <c:pt idx="763">
                  <c:v>204.6</c:v>
                </c:pt>
                <c:pt idx="764">
                  <c:v>81</c:v>
                </c:pt>
                <c:pt idx="765">
                  <c:v>20.934631831902117</c:v>
                </c:pt>
                <c:pt idx="766">
                  <c:v>22.570769143853305</c:v>
                </c:pt>
                <c:pt idx="767">
                  <c:v>21.386002671423036</c:v>
                </c:pt>
                <c:pt idx="768">
                  <c:v>20.560234475884556</c:v>
                </c:pt>
                <c:pt idx="769">
                  <c:v>21.599302685950413</c:v>
                </c:pt>
                <c:pt idx="770">
                  <c:v>21.895550143659609</c:v>
                </c:pt>
                <c:pt idx="771">
                  <c:v>17.457814477337294</c:v>
                </c:pt>
                <c:pt idx="772">
                  <c:v>194.38016528925621</c:v>
                </c:pt>
                <c:pt idx="773">
                  <c:v>215.20661157024793</c:v>
                </c:pt>
                <c:pt idx="774">
                  <c:v>192</c:v>
                </c:pt>
                <c:pt idx="775">
                  <c:v>215.20661157024793</c:v>
                </c:pt>
                <c:pt idx="776">
                  <c:v>208.26446280991735</c:v>
                </c:pt>
                <c:pt idx="777">
                  <c:v>39.864405265366734</c:v>
                </c:pt>
                <c:pt idx="778">
                  <c:v>33.247961607373448</c:v>
                </c:pt>
                <c:pt idx="779">
                  <c:v>39.387707822184915</c:v>
                </c:pt>
                <c:pt idx="780">
                  <c:v>71.863291096332645</c:v>
                </c:pt>
                <c:pt idx="781">
                  <c:v>77.358052201704552</c:v>
                </c:pt>
                <c:pt idx="782">
                  <c:v>34.797449961260334</c:v>
                </c:pt>
                <c:pt idx="783">
                  <c:v>36.655641060821281</c:v>
                </c:pt>
                <c:pt idx="784">
                  <c:v>22.2</c:v>
                </c:pt>
                <c:pt idx="785">
                  <c:v>59.4</c:v>
                </c:pt>
                <c:pt idx="786">
                  <c:v>116.39999999999999</c:v>
                </c:pt>
                <c:pt idx="787">
                  <c:v>121.8</c:v>
                </c:pt>
                <c:pt idx="788">
                  <c:v>39</c:v>
                </c:pt>
                <c:pt idx="789">
                  <c:v>15.768130710065858</c:v>
                </c:pt>
                <c:pt idx="790">
                  <c:v>16.298461288578252</c:v>
                </c:pt>
                <c:pt idx="791">
                  <c:v>15.032271355242768</c:v>
                </c:pt>
                <c:pt idx="792">
                  <c:v>14.855467256908574</c:v>
                </c:pt>
                <c:pt idx="793">
                  <c:v>15.396955707644628</c:v>
                </c:pt>
                <c:pt idx="794">
                  <c:v>15.613181687031895</c:v>
                </c:pt>
                <c:pt idx="795">
                  <c:v>18.738018728208935</c:v>
                </c:pt>
                <c:pt idx="796">
                  <c:v>34.199999999999996</c:v>
                </c:pt>
                <c:pt idx="797">
                  <c:v>63</c:v>
                </c:pt>
                <c:pt idx="798">
                  <c:v>95.399999999999991</c:v>
                </c:pt>
                <c:pt idx="799">
                  <c:v>127.8</c:v>
                </c:pt>
                <c:pt idx="800">
                  <c:v>58.8</c:v>
                </c:pt>
                <c:pt idx="801">
                  <c:v>10.756659298731275</c:v>
                </c:pt>
                <c:pt idx="802">
                  <c:v>11.690135427427686</c:v>
                </c:pt>
                <c:pt idx="803">
                  <c:v>10.532362151342975</c:v>
                </c:pt>
                <c:pt idx="804">
                  <c:v>11.930659139333677</c:v>
                </c:pt>
                <c:pt idx="805">
                  <c:v>13.067389269111571</c:v>
                </c:pt>
                <c:pt idx="806">
                  <c:v>15.089109078399407</c:v>
                </c:pt>
                <c:pt idx="807">
                  <c:v>14.997121612296617</c:v>
                </c:pt>
                <c:pt idx="808">
                  <c:v>36.6</c:v>
                </c:pt>
                <c:pt idx="809">
                  <c:v>171</c:v>
                </c:pt>
                <c:pt idx="810">
                  <c:v>185.4</c:v>
                </c:pt>
                <c:pt idx="811">
                  <c:v>192.6</c:v>
                </c:pt>
                <c:pt idx="812">
                  <c:v>124.19999999999999</c:v>
                </c:pt>
                <c:pt idx="813">
                  <c:v>11.524533782202351</c:v>
                </c:pt>
                <c:pt idx="814">
                  <c:v>12.476585854774664</c:v>
                </c:pt>
                <c:pt idx="815">
                  <c:v>12.620463625064566</c:v>
                </c:pt>
                <c:pt idx="816">
                  <c:v>13.193308236618673</c:v>
                </c:pt>
                <c:pt idx="817">
                  <c:v>14.602926560078771</c:v>
                </c:pt>
                <c:pt idx="818">
                  <c:v>14.285467529296875</c:v>
                </c:pt>
                <c:pt idx="819">
                  <c:v>14.521822701446281</c:v>
                </c:pt>
                <c:pt idx="820">
                  <c:v>31.799999999999997</c:v>
                </c:pt>
                <c:pt idx="821">
                  <c:v>78</c:v>
                </c:pt>
                <c:pt idx="822">
                  <c:v>132</c:v>
                </c:pt>
                <c:pt idx="823">
                  <c:v>109.2</c:v>
                </c:pt>
                <c:pt idx="824">
                  <c:v>60</c:v>
                </c:pt>
                <c:pt idx="825">
                  <c:v>12.264552324783704</c:v>
                </c:pt>
                <c:pt idx="826">
                  <c:v>13.590681818181817</c:v>
                </c:pt>
                <c:pt idx="827">
                  <c:v>12.624212596042097</c:v>
                </c:pt>
                <c:pt idx="828">
                  <c:v>13.134866116106018</c:v>
                </c:pt>
                <c:pt idx="829">
                  <c:v>14.239702208968234</c:v>
                </c:pt>
                <c:pt idx="830">
                  <c:v>13.719781766528925</c:v>
                </c:pt>
                <c:pt idx="831">
                  <c:v>12.772405814178718</c:v>
                </c:pt>
                <c:pt idx="832">
                  <c:v>11.107438016528926</c:v>
                </c:pt>
                <c:pt idx="833">
                  <c:v>100.8</c:v>
                </c:pt>
                <c:pt idx="834">
                  <c:v>108</c:v>
                </c:pt>
                <c:pt idx="835">
                  <c:v>201.6</c:v>
                </c:pt>
                <c:pt idx="836">
                  <c:v>177</c:v>
                </c:pt>
                <c:pt idx="837">
                  <c:v>11.253913644837938</c:v>
                </c:pt>
                <c:pt idx="838">
                  <c:v>12.369806311741348</c:v>
                </c:pt>
                <c:pt idx="839">
                  <c:v>11.160564933335486</c:v>
                </c:pt>
                <c:pt idx="840">
                  <c:v>12.900135013801007</c:v>
                </c:pt>
                <c:pt idx="841">
                  <c:v>14.234354318666064</c:v>
                </c:pt>
                <c:pt idx="842">
                  <c:v>13.361902823960486</c:v>
                </c:pt>
                <c:pt idx="843">
                  <c:v>13.784561606162836</c:v>
                </c:pt>
                <c:pt idx="844">
                  <c:v>55.8</c:v>
                </c:pt>
                <c:pt idx="845">
                  <c:v>69</c:v>
                </c:pt>
                <c:pt idx="846">
                  <c:v>138</c:v>
                </c:pt>
                <c:pt idx="847">
                  <c:v>113.39999999999999</c:v>
                </c:pt>
                <c:pt idx="848">
                  <c:v>27.599999999999998</c:v>
                </c:pt>
                <c:pt idx="849">
                  <c:v>10.398714680317021</c:v>
                </c:pt>
                <c:pt idx="850">
                  <c:v>10.729708746287448</c:v>
                </c:pt>
                <c:pt idx="851">
                  <c:v>10.409486880972366</c:v>
                </c:pt>
                <c:pt idx="852">
                  <c:v>13.100621791871125</c:v>
                </c:pt>
                <c:pt idx="853">
                  <c:v>12.399798230888429</c:v>
                </c:pt>
                <c:pt idx="854">
                  <c:v>13.37336982663998</c:v>
                </c:pt>
                <c:pt idx="855">
                  <c:v>48.004855049070251</c:v>
                </c:pt>
                <c:pt idx="856">
                  <c:v>96.6</c:v>
                </c:pt>
                <c:pt idx="857">
                  <c:v>191.4</c:v>
                </c:pt>
                <c:pt idx="858">
                  <c:v>201</c:v>
                </c:pt>
                <c:pt idx="859">
                  <c:v>215.20661157024793</c:v>
                </c:pt>
                <c:pt idx="860">
                  <c:v>208.26446280991735</c:v>
                </c:pt>
                <c:pt idx="861">
                  <c:v>126.61168194731405</c:v>
                </c:pt>
                <c:pt idx="862">
                  <c:v>20.056663989863122</c:v>
                </c:pt>
                <c:pt idx="863">
                  <c:v>24.024315800942666</c:v>
                </c:pt>
                <c:pt idx="864">
                  <c:v>35.6955915466813</c:v>
                </c:pt>
                <c:pt idx="865">
                  <c:v>26.678133272533575</c:v>
                </c:pt>
                <c:pt idx="866">
                  <c:v>25.402143050264723</c:v>
                </c:pt>
                <c:pt idx="867">
                  <c:v>24.542581333128872</c:v>
                </c:pt>
                <c:pt idx="868">
                  <c:v>31.799999999999997</c:v>
                </c:pt>
                <c:pt idx="869">
                  <c:v>64.8</c:v>
                </c:pt>
                <c:pt idx="870">
                  <c:v>117</c:v>
                </c:pt>
                <c:pt idx="871">
                  <c:v>165</c:v>
                </c:pt>
                <c:pt idx="872">
                  <c:v>71.399999999999991</c:v>
                </c:pt>
                <c:pt idx="873">
                  <c:v>11.537175444295583</c:v>
                </c:pt>
                <c:pt idx="874">
                  <c:v>12.342006664433756</c:v>
                </c:pt>
                <c:pt idx="875">
                  <c:v>11.044008163578255</c:v>
                </c:pt>
                <c:pt idx="876">
                  <c:v>14.143291520047779</c:v>
                </c:pt>
                <c:pt idx="877">
                  <c:v>12.950565558819731</c:v>
                </c:pt>
                <c:pt idx="878">
                  <c:v>13.700917787157799</c:v>
                </c:pt>
                <c:pt idx="879">
                  <c:v>31.822581837551652</c:v>
                </c:pt>
                <c:pt idx="880">
                  <c:v>96</c:v>
                </c:pt>
                <c:pt idx="881">
                  <c:v>215.20661157024793</c:v>
                </c:pt>
                <c:pt idx="882">
                  <c:v>208.26446280991735</c:v>
                </c:pt>
                <c:pt idx="883">
                  <c:v>215.20661157024793</c:v>
                </c:pt>
                <c:pt idx="884">
                  <c:v>208.26446280991735</c:v>
                </c:pt>
                <c:pt idx="885">
                  <c:v>512.83939695247932</c:v>
                </c:pt>
                <c:pt idx="886">
                  <c:v>109.48704666516012</c:v>
                </c:pt>
                <c:pt idx="887">
                  <c:v>47.104072507747937</c:v>
                </c:pt>
                <c:pt idx="888">
                  <c:v>46.632151060498451</c:v>
                </c:pt>
                <c:pt idx="889">
                  <c:v>26.810472220428718</c:v>
                </c:pt>
                <c:pt idx="890">
                  <c:v>26.451316563629906</c:v>
                </c:pt>
                <c:pt idx="891">
                  <c:v>33.074686208677683</c:v>
                </c:pt>
                <c:pt idx="892">
                  <c:v>201.32231404958677</c:v>
                </c:pt>
                <c:pt idx="893">
                  <c:v>174</c:v>
                </c:pt>
                <c:pt idx="894">
                  <c:v>193.79999999999998</c:v>
                </c:pt>
                <c:pt idx="895">
                  <c:v>215.20661157024793</c:v>
                </c:pt>
                <c:pt idx="896">
                  <c:v>208.26446280991735</c:v>
                </c:pt>
                <c:pt idx="897">
                  <c:v>48.833725505229857</c:v>
                </c:pt>
                <c:pt idx="898">
                  <c:v>29.713642235117511</c:v>
                </c:pt>
                <c:pt idx="899">
                  <c:v>31.717133425878099</c:v>
                </c:pt>
                <c:pt idx="900">
                  <c:v>36.371099520596594</c:v>
                </c:pt>
                <c:pt idx="901">
                  <c:v>31.226939808238637</c:v>
                </c:pt>
                <c:pt idx="902">
                  <c:v>387.0599893465909</c:v>
                </c:pt>
                <c:pt idx="903">
                  <c:v>1090.463309659091</c:v>
                </c:pt>
                <c:pt idx="904">
                  <c:v>102</c:v>
                </c:pt>
                <c:pt idx="905">
                  <c:v>139.19999999999999</c:v>
                </c:pt>
                <c:pt idx="906">
                  <c:v>166.2</c:v>
                </c:pt>
                <c:pt idx="907">
                  <c:v>215.20661157024793</c:v>
                </c:pt>
                <c:pt idx="908">
                  <c:v>201.6</c:v>
                </c:pt>
                <c:pt idx="909">
                  <c:v>30.690153869124483</c:v>
                </c:pt>
                <c:pt idx="910">
                  <c:v>29.898116303751291</c:v>
                </c:pt>
                <c:pt idx="911">
                  <c:v>28.943045624031509</c:v>
                </c:pt>
                <c:pt idx="912">
                  <c:v>42.629628583419418</c:v>
                </c:pt>
                <c:pt idx="913">
                  <c:v>20.026093185046488</c:v>
                </c:pt>
                <c:pt idx="914">
                  <c:v>26.494356760072314</c:v>
                </c:pt>
                <c:pt idx="915">
                  <c:v>55.308605815792873</c:v>
                </c:pt>
                <c:pt idx="916">
                  <c:v>194.38016528925621</c:v>
                </c:pt>
                <c:pt idx="917">
                  <c:v>212.4</c:v>
                </c:pt>
                <c:pt idx="918">
                  <c:v>208.26446280991735</c:v>
                </c:pt>
                <c:pt idx="919">
                  <c:v>215.20661157024793</c:v>
                </c:pt>
                <c:pt idx="920">
                  <c:v>208.26446280991735</c:v>
                </c:pt>
                <c:pt idx="921">
                  <c:v>414.21169001807851</c:v>
                </c:pt>
                <c:pt idx="922">
                  <c:v>31.794678985343491</c:v>
                </c:pt>
                <c:pt idx="923">
                  <c:v>33.329842862215912</c:v>
                </c:pt>
                <c:pt idx="924">
                  <c:v>59.175944884749484</c:v>
                </c:pt>
                <c:pt idx="925">
                  <c:v>30.134935111053718</c:v>
                </c:pt>
                <c:pt idx="926">
                  <c:v>42.741397614282022</c:v>
                </c:pt>
                <c:pt idx="927">
                  <c:v>123.48400301846591</c:v>
                </c:pt>
                <c:pt idx="928">
                  <c:v>151.19999999999999</c:v>
                </c:pt>
                <c:pt idx="929">
                  <c:v>102.6</c:v>
                </c:pt>
                <c:pt idx="930">
                  <c:v>157.19999999999999</c:v>
                </c:pt>
                <c:pt idx="931">
                  <c:v>215.20661157024793</c:v>
                </c:pt>
                <c:pt idx="932">
                  <c:v>208.26446280991735</c:v>
                </c:pt>
                <c:pt idx="933">
                  <c:v>30.58767703221849</c:v>
                </c:pt>
                <c:pt idx="934">
                  <c:v>30.82783671229339</c:v>
                </c:pt>
                <c:pt idx="935">
                  <c:v>30.093357760847109</c:v>
                </c:pt>
                <c:pt idx="936">
                  <c:v>36.327081692277893</c:v>
                </c:pt>
                <c:pt idx="937">
                  <c:v>26.308629463132746</c:v>
                </c:pt>
                <c:pt idx="938">
                  <c:v>21.132822770047778</c:v>
                </c:pt>
                <c:pt idx="939">
                  <c:v>26.619441099560952</c:v>
                </c:pt>
                <c:pt idx="940">
                  <c:v>166.2</c:v>
                </c:pt>
                <c:pt idx="941">
                  <c:v>151.79999999999998</c:v>
                </c:pt>
                <c:pt idx="942">
                  <c:v>200.4</c:v>
                </c:pt>
                <c:pt idx="943">
                  <c:v>215.20661157024793</c:v>
                </c:pt>
                <c:pt idx="944">
                  <c:v>193.2</c:v>
                </c:pt>
                <c:pt idx="945">
                  <c:v>30.015015556398502</c:v>
                </c:pt>
                <c:pt idx="946">
                  <c:v>42.494779183884297</c:v>
                </c:pt>
                <c:pt idx="947">
                  <c:v>42.898651375258261</c:v>
                </c:pt>
                <c:pt idx="948">
                  <c:v>42.577737159413736</c:v>
                </c:pt>
                <c:pt idx="949">
                  <c:v>27.687152150051652</c:v>
                </c:pt>
                <c:pt idx="950">
                  <c:v>25.690839056850464</c:v>
                </c:pt>
                <c:pt idx="951">
                  <c:v>31.87982490476498</c:v>
                </c:pt>
                <c:pt idx="952">
                  <c:v>36</c:v>
                </c:pt>
                <c:pt idx="953">
                  <c:v>107.39999999999999</c:v>
                </c:pt>
                <c:pt idx="954">
                  <c:v>136.19999999999999</c:v>
                </c:pt>
                <c:pt idx="955">
                  <c:v>215.20661157024793</c:v>
                </c:pt>
                <c:pt idx="956">
                  <c:v>33</c:v>
                </c:pt>
                <c:pt idx="957">
                  <c:v>18.020344984826963</c:v>
                </c:pt>
                <c:pt idx="958">
                  <c:v>19.288478015237605</c:v>
                </c:pt>
                <c:pt idx="959">
                  <c:v>17.879838625064565</c:v>
                </c:pt>
                <c:pt idx="960">
                  <c:v>19.812537488700929</c:v>
                </c:pt>
                <c:pt idx="961">
                  <c:v>14.431655152376033</c:v>
                </c:pt>
                <c:pt idx="962">
                  <c:v>23.568390871158318</c:v>
                </c:pt>
                <c:pt idx="963">
                  <c:v>26.266472833806819</c:v>
                </c:pt>
                <c:pt idx="964">
                  <c:v>47.4</c:v>
                </c:pt>
                <c:pt idx="965">
                  <c:v>84.6</c:v>
                </c:pt>
                <c:pt idx="966">
                  <c:v>180.6</c:v>
                </c:pt>
                <c:pt idx="967">
                  <c:v>215.20661157024793</c:v>
                </c:pt>
                <c:pt idx="968">
                  <c:v>133.79999999999998</c:v>
                </c:pt>
                <c:pt idx="969">
                  <c:v>17.177371109891528</c:v>
                </c:pt>
                <c:pt idx="970">
                  <c:v>20.062030644692666</c:v>
                </c:pt>
                <c:pt idx="971">
                  <c:v>17.610083411350722</c:v>
                </c:pt>
                <c:pt idx="972">
                  <c:v>19.352371230952997</c:v>
                </c:pt>
                <c:pt idx="973">
                  <c:v>14.705374523824897</c:v>
                </c:pt>
                <c:pt idx="974">
                  <c:v>18.07219325041968</c:v>
                </c:pt>
                <c:pt idx="975">
                  <c:v>16.230113374063791</c:v>
                </c:pt>
                <c:pt idx="976">
                  <c:v>39</c:v>
                </c:pt>
                <c:pt idx="977">
                  <c:v>74.399999999999991</c:v>
                </c:pt>
                <c:pt idx="978">
                  <c:v>130.79999999999998</c:v>
                </c:pt>
                <c:pt idx="979">
                  <c:v>215.20661157024793</c:v>
                </c:pt>
                <c:pt idx="980">
                  <c:v>208.26446280991735</c:v>
                </c:pt>
                <c:pt idx="981">
                  <c:v>14.015713374870868</c:v>
                </c:pt>
                <c:pt idx="982">
                  <c:v>17.400205501840134</c:v>
                </c:pt>
                <c:pt idx="983">
                  <c:v>16.0312372885459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1470720"/>
        <c:axId val="291710464"/>
      </c:lineChart>
      <c:lineChart>
        <c:grouping val="standard"/>
        <c:varyColors val="0"/>
        <c:ser>
          <c:idx val="3"/>
          <c:order val="4"/>
          <c:tx>
            <c:v>WSE Model Storage</c:v>
          </c:tx>
          <c:spPr>
            <a:ln w="25400">
              <a:solidFill>
                <a:srgbClr val="3366FF"/>
              </a:solidFill>
              <a:prstDash val="lgDash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BN$7:$BN$990</c:f>
              <c:numCache>
                <c:formatCode>#,##0</c:formatCode>
                <c:ptCount val="984"/>
                <c:pt idx="0">
                  <c:v>1314.2894287109375</c:v>
                </c:pt>
                <c:pt idx="1">
                  <c:v>1299.9014298383854</c:v>
                </c:pt>
                <c:pt idx="2">
                  <c:v>1324.6073772055254</c:v>
                </c:pt>
                <c:pt idx="3">
                  <c:v>1345.5499697103578</c:v>
                </c:pt>
                <c:pt idx="4">
                  <c:v>1462.6175008283735</c:v>
                </c:pt>
                <c:pt idx="5">
                  <c:v>1543.0997704784725</c:v>
                </c:pt>
                <c:pt idx="6">
                  <c:v>1619.8253624943934</c:v>
                </c:pt>
                <c:pt idx="7">
                  <c:v>1807.1693671537464</c:v>
                </c:pt>
                <c:pt idx="8">
                  <c:v>2030</c:v>
                </c:pt>
                <c:pt idx="9">
                  <c:v>1992.1079268332401</c:v>
                </c:pt>
                <c:pt idx="10">
                  <c:v>1912.6041649625104</c:v>
                </c:pt>
                <c:pt idx="11">
                  <c:v>1773</c:v>
                </c:pt>
                <c:pt idx="12">
                  <c:v>1690</c:v>
                </c:pt>
                <c:pt idx="13">
                  <c:v>1690</c:v>
                </c:pt>
                <c:pt idx="14">
                  <c:v>1690</c:v>
                </c:pt>
                <c:pt idx="15">
                  <c:v>1690</c:v>
                </c:pt>
                <c:pt idx="16">
                  <c:v>1690</c:v>
                </c:pt>
                <c:pt idx="17">
                  <c:v>1690</c:v>
                </c:pt>
                <c:pt idx="18">
                  <c:v>1718</c:v>
                </c:pt>
                <c:pt idx="19">
                  <c:v>1725.7279455190805</c:v>
                </c:pt>
                <c:pt idx="20">
                  <c:v>1712.7389621474767</c:v>
                </c:pt>
                <c:pt idx="21">
                  <c:v>1685.8313882884249</c:v>
                </c:pt>
                <c:pt idx="22">
                  <c:v>1578.4088062946737</c:v>
                </c:pt>
                <c:pt idx="23">
                  <c:v>1532.1435097866874</c:v>
                </c:pt>
                <c:pt idx="24">
                  <c:v>1490.7830338482297</c:v>
                </c:pt>
                <c:pt idx="25">
                  <c:v>1480.2206324655949</c:v>
                </c:pt>
                <c:pt idx="26">
                  <c:v>1470.8021898775289</c:v>
                </c:pt>
                <c:pt idx="27">
                  <c:v>1456.9388908940807</c:v>
                </c:pt>
                <c:pt idx="28">
                  <c:v>1472.7209305070555</c:v>
                </c:pt>
                <c:pt idx="29">
                  <c:v>1481.9076616321981</c:v>
                </c:pt>
                <c:pt idx="30">
                  <c:v>1428.7206231566674</c:v>
                </c:pt>
                <c:pt idx="31">
                  <c:v>1290.8069171462012</c:v>
                </c:pt>
                <c:pt idx="32">
                  <c:v>1206.8291956821938</c:v>
                </c:pt>
                <c:pt idx="33">
                  <c:v>1107.6957004191222</c:v>
                </c:pt>
                <c:pt idx="34">
                  <c:v>1018.2774841750738</c:v>
                </c:pt>
                <c:pt idx="35">
                  <c:v>975.84397107831785</c:v>
                </c:pt>
                <c:pt idx="36">
                  <c:v>956.25369270724923</c:v>
                </c:pt>
                <c:pt idx="37">
                  <c:v>970.16667755260062</c:v>
                </c:pt>
                <c:pt idx="38">
                  <c:v>1034.3345358520658</c:v>
                </c:pt>
                <c:pt idx="39">
                  <c:v>1082.7920298051858</c:v>
                </c:pt>
                <c:pt idx="40">
                  <c:v>1156.7684813804237</c:v>
                </c:pt>
                <c:pt idx="41">
                  <c:v>1198.3378358558184</c:v>
                </c:pt>
                <c:pt idx="42">
                  <c:v>1249.8405128258614</c:v>
                </c:pt>
                <c:pt idx="43">
                  <c:v>1322.0263382526341</c:v>
                </c:pt>
                <c:pt idx="44">
                  <c:v>1358.6086361260559</c:v>
                </c:pt>
                <c:pt idx="45">
                  <c:v>1364.0575273973243</c:v>
                </c:pt>
                <c:pt idx="46">
                  <c:v>1313.5777884351342</c:v>
                </c:pt>
                <c:pt idx="47">
                  <c:v>1297.1122067298379</c:v>
                </c:pt>
                <c:pt idx="48">
                  <c:v>1278.0064065893946</c:v>
                </c:pt>
                <c:pt idx="49">
                  <c:v>1275.2594422010377</c:v>
                </c:pt>
                <c:pt idx="50">
                  <c:v>1283.9138875020251</c:v>
                </c:pt>
                <c:pt idx="51">
                  <c:v>1289.4155125000746</c:v>
                </c:pt>
                <c:pt idx="52">
                  <c:v>1336.8443676057279</c:v>
                </c:pt>
                <c:pt idx="53">
                  <c:v>1398.484250755479</c:v>
                </c:pt>
                <c:pt idx="54">
                  <c:v>1391.7130913499752</c:v>
                </c:pt>
                <c:pt idx="55">
                  <c:v>1338.0320711072977</c:v>
                </c:pt>
                <c:pt idx="56">
                  <c:v>1273.767983651883</c:v>
                </c:pt>
                <c:pt idx="57">
                  <c:v>1187.7163672919296</c:v>
                </c:pt>
                <c:pt idx="58">
                  <c:v>1114.322664790722</c:v>
                </c:pt>
                <c:pt idx="59">
                  <c:v>1083.5859023399803</c:v>
                </c:pt>
                <c:pt idx="60">
                  <c:v>1058.4890890370677</c:v>
                </c:pt>
                <c:pt idx="61">
                  <c:v>1098.5622520277514</c:v>
                </c:pt>
                <c:pt idx="62">
                  <c:v>1147.1106820714858</c:v>
                </c:pt>
                <c:pt idx="63">
                  <c:v>1192.500561635429</c:v>
                </c:pt>
                <c:pt idx="64">
                  <c:v>1272.875530665809</c:v>
                </c:pt>
                <c:pt idx="65">
                  <c:v>1323.1584643723681</c:v>
                </c:pt>
                <c:pt idx="66">
                  <c:v>1340.2504916815194</c:v>
                </c:pt>
                <c:pt idx="67">
                  <c:v>1424.1983664271586</c:v>
                </c:pt>
                <c:pt idx="68">
                  <c:v>1585.2147743044668</c:v>
                </c:pt>
                <c:pt idx="69">
                  <c:v>1597.4784738717819</c:v>
                </c:pt>
                <c:pt idx="70">
                  <c:v>1531.4102118573321</c:v>
                </c:pt>
                <c:pt idx="71">
                  <c:v>1504.6803481021875</c:v>
                </c:pt>
                <c:pt idx="72">
                  <c:v>1473.5440937899027</c:v>
                </c:pt>
                <c:pt idx="73">
                  <c:v>1506.3117301061209</c:v>
                </c:pt>
                <c:pt idx="74">
                  <c:v>1543.9813773682597</c:v>
                </c:pt>
                <c:pt idx="75">
                  <c:v>1557.5397365585445</c:v>
                </c:pt>
                <c:pt idx="76">
                  <c:v>1601.3354865066665</c:v>
                </c:pt>
                <c:pt idx="77">
                  <c:v>1633.8945208708653</c:v>
                </c:pt>
                <c:pt idx="78">
                  <c:v>1630.7210298310811</c:v>
                </c:pt>
                <c:pt idx="79">
                  <c:v>1717.9103231510487</c:v>
                </c:pt>
                <c:pt idx="80">
                  <c:v>1662.0008820487446</c:v>
                </c:pt>
                <c:pt idx="81">
                  <c:v>1551.0651348998113</c:v>
                </c:pt>
                <c:pt idx="82">
                  <c:v>1455.733375031145</c:v>
                </c:pt>
                <c:pt idx="83">
                  <c:v>1410.735165870876</c:v>
                </c:pt>
                <c:pt idx="84">
                  <c:v>1368.8543653656875</c:v>
                </c:pt>
                <c:pt idx="85">
                  <c:v>1360.5562697859637</c:v>
                </c:pt>
                <c:pt idx="86">
                  <c:v>1358.8794056550664</c:v>
                </c:pt>
                <c:pt idx="87">
                  <c:v>1351.678737873634</c:v>
                </c:pt>
                <c:pt idx="88">
                  <c:v>1370.0759592600853</c:v>
                </c:pt>
                <c:pt idx="89">
                  <c:v>1374.9395858901189</c:v>
                </c:pt>
                <c:pt idx="90">
                  <c:v>1360.584054094624</c:v>
                </c:pt>
                <c:pt idx="91">
                  <c:v>1239.0480135463272</c:v>
                </c:pt>
                <c:pt idx="92">
                  <c:v>1221.6749102489409</c:v>
                </c:pt>
                <c:pt idx="93">
                  <c:v>1138.1364230275728</c:v>
                </c:pt>
                <c:pt idx="94">
                  <c:v>1060.2045193109896</c:v>
                </c:pt>
                <c:pt idx="95">
                  <c:v>1016.9732720812506</c:v>
                </c:pt>
                <c:pt idx="96">
                  <c:v>985.66734452893513</c:v>
                </c:pt>
                <c:pt idx="97">
                  <c:v>976.83586530093476</c:v>
                </c:pt>
                <c:pt idx="98">
                  <c:v>1018.0933729957472</c:v>
                </c:pt>
                <c:pt idx="99">
                  <c:v>1045.9777955349321</c:v>
                </c:pt>
                <c:pt idx="100">
                  <c:v>1083.4404912208604</c:v>
                </c:pt>
                <c:pt idx="101">
                  <c:v>1103.8290215889235</c:v>
                </c:pt>
                <c:pt idx="102">
                  <c:v>1058.4308900543956</c:v>
                </c:pt>
                <c:pt idx="103">
                  <c:v>1007.9169777159505</c:v>
                </c:pt>
                <c:pt idx="104">
                  <c:v>1011.738331385289</c:v>
                </c:pt>
                <c:pt idx="105">
                  <c:v>966.50568277715365</c:v>
                </c:pt>
                <c:pt idx="106">
                  <c:v>922.48236895961395</c:v>
                </c:pt>
                <c:pt idx="107">
                  <c:v>904.55643777833063</c:v>
                </c:pt>
                <c:pt idx="108">
                  <c:v>888.23677020176774</c:v>
                </c:pt>
                <c:pt idx="109">
                  <c:v>892.13682927044954</c:v>
                </c:pt>
                <c:pt idx="110">
                  <c:v>932.90213489728899</c:v>
                </c:pt>
                <c:pt idx="111">
                  <c:v>942.49650418312217</c:v>
                </c:pt>
                <c:pt idx="112">
                  <c:v>983.12857289668614</c:v>
                </c:pt>
                <c:pt idx="113">
                  <c:v>983.40667585551614</c:v>
                </c:pt>
                <c:pt idx="114">
                  <c:v>919.24297672014745</c:v>
                </c:pt>
                <c:pt idx="115">
                  <c:v>808.07731987657121</c:v>
                </c:pt>
                <c:pt idx="116">
                  <c:v>754.73927520415918</c:v>
                </c:pt>
                <c:pt idx="117">
                  <c:v>698.20067559263066</c:v>
                </c:pt>
                <c:pt idx="118">
                  <c:v>656.56455075446218</c:v>
                </c:pt>
                <c:pt idx="119">
                  <c:v>645.9656851725116</c:v>
                </c:pt>
                <c:pt idx="120">
                  <c:v>629.68314877265004</c:v>
                </c:pt>
                <c:pt idx="121">
                  <c:v>625.52498227266472</c:v>
                </c:pt>
                <c:pt idx="122">
                  <c:v>806.32433525752379</c:v>
                </c:pt>
                <c:pt idx="123">
                  <c:v>957.45290496468806</c:v>
                </c:pt>
                <c:pt idx="124">
                  <c:v>1097.5998926178274</c:v>
                </c:pt>
                <c:pt idx="125">
                  <c:v>1178.3563042602384</c:v>
                </c:pt>
                <c:pt idx="126">
                  <c:v>1192.7271650731204</c:v>
                </c:pt>
                <c:pt idx="127">
                  <c:v>1220.0896364961532</c:v>
                </c:pt>
                <c:pt idx="128">
                  <c:v>1283.0607457577451</c:v>
                </c:pt>
                <c:pt idx="129">
                  <c:v>1350.479031785027</c:v>
                </c:pt>
                <c:pt idx="130">
                  <c:v>1313.7061243150633</c:v>
                </c:pt>
                <c:pt idx="131">
                  <c:v>1297.9842976400905</c:v>
                </c:pt>
                <c:pt idx="132">
                  <c:v>1266.8209456301215</c:v>
                </c:pt>
                <c:pt idx="133">
                  <c:v>1250.9746669723529</c:v>
                </c:pt>
                <c:pt idx="134">
                  <c:v>1257.0805750565698</c:v>
                </c:pt>
                <c:pt idx="135">
                  <c:v>1255.3208775483197</c:v>
                </c:pt>
                <c:pt idx="136">
                  <c:v>1302.4276484339166</c:v>
                </c:pt>
                <c:pt idx="137">
                  <c:v>1316.6073912255274</c:v>
                </c:pt>
                <c:pt idx="138">
                  <c:v>1337.1109939910982</c:v>
                </c:pt>
                <c:pt idx="139">
                  <c:v>1299.2284644264805</c:v>
                </c:pt>
                <c:pt idx="140">
                  <c:v>1237.9128775298427</c:v>
                </c:pt>
                <c:pt idx="141">
                  <c:v>1188.1101941529041</c:v>
                </c:pt>
                <c:pt idx="142">
                  <c:v>1129.533840362611</c:v>
                </c:pt>
                <c:pt idx="143">
                  <c:v>1105.3368087976767</c:v>
                </c:pt>
                <c:pt idx="144">
                  <c:v>1075.3662919174042</c:v>
                </c:pt>
                <c:pt idx="145">
                  <c:v>1071.2360514880577</c:v>
                </c:pt>
                <c:pt idx="146">
                  <c:v>1095.7117933227491</c:v>
                </c:pt>
                <c:pt idx="147">
                  <c:v>1138.4925261830949</c:v>
                </c:pt>
                <c:pt idx="148">
                  <c:v>1182.4434039123266</c:v>
                </c:pt>
                <c:pt idx="149">
                  <c:v>1247.8230141700697</c:v>
                </c:pt>
                <c:pt idx="150">
                  <c:v>1204.9962136914717</c:v>
                </c:pt>
                <c:pt idx="151">
                  <c:v>1132.7143325212523</c:v>
                </c:pt>
                <c:pt idx="152">
                  <c:v>1065.0138621069957</c:v>
                </c:pt>
                <c:pt idx="153">
                  <c:v>992.37384117844795</c:v>
                </c:pt>
                <c:pt idx="154">
                  <c:v>935.66457716354148</c:v>
                </c:pt>
                <c:pt idx="155">
                  <c:v>915.51000598026235</c:v>
                </c:pt>
                <c:pt idx="156">
                  <c:v>900.01160105166957</c:v>
                </c:pt>
                <c:pt idx="157">
                  <c:v>913.80064134329393</c:v>
                </c:pt>
                <c:pt idx="158">
                  <c:v>955.07857962760011</c:v>
                </c:pt>
                <c:pt idx="159">
                  <c:v>1126.5002704034091</c:v>
                </c:pt>
                <c:pt idx="160">
                  <c:v>1226.9428716794453</c:v>
                </c:pt>
                <c:pt idx="161">
                  <c:v>1289.0217360157242</c:v>
                </c:pt>
                <c:pt idx="162">
                  <c:v>1414.2128043103355</c:v>
                </c:pt>
                <c:pt idx="163">
                  <c:v>1446.5278452934035</c:v>
                </c:pt>
                <c:pt idx="164">
                  <c:v>1550.126429874764</c:v>
                </c:pt>
                <c:pt idx="165">
                  <c:v>1534.1148898313695</c:v>
                </c:pt>
                <c:pt idx="166">
                  <c:v>1473.2399600571775</c:v>
                </c:pt>
                <c:pt idx="167">
                  <c:v>1440.1838004154463</c:v>
                </c:pt>
                <c:pt idx="168">
                  <c:v>1409.9800595492532</c:v>
                </c:pt>
                <c:pt idx="169">
                  <c:v>1405.8119854811582</c:v>
                </c:pt>
                <c:pt idx="170">
                  <c:v>1403.3632978541698</c:v>
                </c:pt>
                <c:pt idx="171">
                  <c:v>1467.9187506033252</c:v>
                </c:pt>
                <c:pt idx="172">
                  <c:v>1673.0364931967963</c:v>
                </c:pt>
                <c:pt idx="173">
                  <c:v>1690</c:v>
                </c:pt>
                <c:pt idx="174">
                  <c:v>1711.9640322027165</c:v>
                </c:pt>
                <c:pt idx="175">
                  <c:v>1745.8684564406506</c:v>
                </c:pt>
                <c:pt idx="176">
                  <c:v>1820.3123651513688</c:v>
                </c:pt>
                <c:pt idx="177">
                  <c:v>1780.2052964824115</c:v>
                </c:pt>
                <c:pt idx="178">
                  <c:v>1683.9692317483325</c:v>
                </c:pt>
                <c:pt idx="179">
                  <c:v>1632.8169123343037</c:v>
                </c:pt>
                <c:pt idx="180">
                  <c:v>1585.10010928679</c:v>
                </c:pt>
                <c:pt idx="181">
                  <c:v>1572.1759464373074</c:v>
                </c:pt>
                <c:pt idx="182">
                  <c:v>1571.5188331681506</c:v>
                </c:pt>
                <c:pt idx="183">
                  <c:v>1572.6450701389663</c:v>
                </c:pt>
                <c:pt idx="184">
                  <c:v>1690</c:v>
                </c:pt>
                <c:pt idx="185">
                  <c:v>1690</c:v>
                </c:pt>
                <c:pt idx="186">
                  <c:v>1718</c:v>
                </c:pt>
                <c:pt idx="187">
                  <c:v>1739.1663225551715</c:v>
                </c:pt>
                <c:pt idx="188">
                  <c:v>1815.8276571823139</c:v>
                </c:pt>
                <c:pt idx="189">
                  <c:v>1733.5284002501469</c:v>
                </c:pt>
                <c:pt idx="190">
                  <c:v>1631.9874695100971</c:v>
                </c:pt>
                <c:pt idx="191">
                  <c:v>1579.1968664477586</c:v>
                </c:pt>
                <c:pt idx="192">
                  <c:v>1534.8311893983548</c:v>
                </c:pt>
                <c:pt idx="193">
                  <c:v>1528.5729225263499</c:v>
                </c:pt>
                <c:pt idx="194">
                  <c:v>1683.5062015626004</c:v>
                </c:pt>
                <c:pt idx="195">
                  <c:v>1688.5309063464497</c:v>
                </c:pt>
                <c:pt idx="196">
                  <c:v>1690</c:v>
                </c:pt>
                <c:pt idx="197">
                  <c:v>1690</c:v>
                </c:pt>
                <c:pt idx="198">
                  <c:v>1718</c:v>
                </c:pt>
                <c:pt idx="199">
                  <c:v>1914.5500868393931</c:v>
                </c:pt>
                <c:pt idx="200">
                  <c:v>2030</c:v>
                </c:pt>
                <c:pt idx="201">
                  <c:v>1961.0812803070951</c:v>
                </c:pt>
                <c:pt idx="202">
                  <c:v>1863.691416456003</c:v>
                </c:pt>
                <c:pt idx="203">
                  <c:v>1773</c:v>
                </c:pt>
                <c:pt idx="204">
                  <c:v>1690</c:v>
                </c:pt>
                <c:pt idx="205">
                  <c:v>1690</c:v>
                </c:pt>
                <c:pt idx="206">
                  <c:v>1690</c:v>
                </c:pt>
                <c:pt idx="207">
                  <c:v>1690</c:v>
                </c:pt>
                <c:pt idx="208">
                  <c:v>1690</c:v>
                </c:pt>
                <c:pt idx="209">
                  <c:v>1690</c:v>
                </c:pt>
                <c:pt idx="210">
                  <c:v>1631.4496062149985</c:v>
                </c:pt>
                <c:pt idx="211">
                  <c:v>1554.3347589544876</c:v>
                </c:pt>
                <c:pt idx="212">
                  <c:v>1445.7175336639889</c:v>
                </c:pt>
                <c:pt idx="213">
                  <c:v>1318.0734007299677</c:v>
                </c:pt>
                <c:pt idx="214">
                  <c:v>1212.3975842802565</c:v>
                </c:pt>
                <c:pt idx="215">
                  <c:v>1169.9078115869527</c:v>
                </c:pt>
                <c:pt idx="216">
                  <c:v>1156.3771249271404</c:v>
                </c:pt>
                <c:pt idx="217">
                  <c:v>1155.9601986215437</c:v>
                </c:pt>
                <c:pt idx="218">
                  <c:v>1223.5940748054074</c:v>
                </c:pt>
                <c:pt idx="219">
                  <c:v>1381.1264068422452</c:v>
                </c:pt>
                <c:pt idx="220">
                  <c:v>1538.9558345821415</c:v>
                </c:pt>
                <c:pt idx="221">
                  <c:v>1680.2740127820066</c:v>
                </c:pt>
                <c:pt idx="222">
                  <c:v>1718</c:v>
                </c:pt>
                <c:pt idx="223">
                  <c:v>1739.6392378121755</c:v>
                </c:pt>
                <c:pt idx="224">
                  <c:v>1788.0885035098177</c:v>
                </c:pt>
                <c:pt idx="225">
                  <c:v>1693.0392433853167</c:v>
                </c:pt>
                <c:pt idx="226">
                  <c:v>1605.4850071328112</c:v>
                </c:pt>
                <c:pt idx="227">
                  <c:v>1558.2860909069489</c:v>
                </c:pt>
                <c:pt idx="228">
                  <c:v>1520.3389068797862</c:v>
                </c:pt>
                <c:pt idx="229">
                  <c:v>1512.5443285046269</c:v>
                </c:pt>
                <c:pt idx="230">
                  <c:v>1618.8441750716756</c:v>
                </c:pt>
                <c:pt idx="231">
                  <c:v>1690</c:v>
                </c:pt>
                <c:pt idx="232">
                  <c:v>1690</c:v>
                </c:pt>
                <c:pt idx="233">
                  <c:v>1690</c:v>
                </c:pt>
                <c:pt idx="234">
                  <c:v>1718</c:v>
                </c:pt>
                <c:pt idx="235">
                  <c:v>1711.9920066621144</c:v>
                </c:pt>
                <c:pt idx="236">
                  <c:v>1854.5678514223205</c:v>
                </c:pt>
                <c:pt idx="237">
                  <c:v>1781.4894721299797</c:v>
                </c:pt>
                <c:pt idx="238">
                  <c:v>1670.5410768894305</c:v>
                </c:pt>
                <c:pt idx="239">
                  <c:v>1613.2260588196657</c:v>
                </c:pt>
                <c:pt idx="240">
                  <c:v>1561.7578033786547</c:v>
                </c:pt>
                <c:pt idx="241">
                  <c:v>1557.4850006091601</c:v>
                </c:pt>
                <c:pt idx="242">
                  <c:v>1642.2023524015342</c:v>
                </c:pt>
                <c:pt idx="243">
                  <c:v>1645.8374186330409</c:v>
                </c:pt>
                <c:pt idx="244">
                  <c:v>1690</c:v>
                </c:pt>
                <c:pt idx="245">
                  <c:v>1690</c:v>
                </c:pt>
                <c:pt idx="246">
                  <c:v>1714.1360614191601</c:v>
                </c:pt>
                <c:pt idx="247">
                  <c:v>1827.7607989453568</c:v>
                </c:pt>
                <c:pt idx="248">
                  <c:v>2030</c:v>
                </c:pt>
                <c:pt idx="249">
                  <c:v>1964.4329011295906</c:v>
                </c:pt>
                <c:pt idx="250">
                  <c:v>1858.3421794087421</c:v>
                </c:pt>
                <c:pt idx="251">
                  <c:v>1773</c:v>
                </c:pt>
                <c:pt idx="252">
                  <c:v>1690</c:v>
                </c:pt>
                <c:pt idx="253">
                  <c:v>1690</c:v>
                </c:pt>
                <c:pt idx="254">
                  <c:v>1690</c:v>
                </c:pt>
                <c:pt idx="255">
                  <c:v>1690</c:v>
                </c:pt>
                <c:pt idx="256">
                  <c:v>1690</c:v>
                </c:pt>
                <c:pt idx="257">
                  <c:v>1690</c:v>
                </c:pt>
                <c:pt idx="258">
                  <c:v>1714.2258411144721</c:v>
                </c:pt>
                <c:pt idx="259">
                  <c:v>1855.7905617124443</c:v>
                </c:pt>
                <c:pt idx="260">
                  <c:v>1904.1086154610607</c:v>
                </c:pt>
                <c:pt idx="261">
                  <c:v>1831.0301692595604</c:v>
                </c:pt>
                <c:pt idx="262">
                  <c:v>1721.2455722610598</c:v>
                </c:pt>
                <c:pt idx="263">
                  <c:v>1659.7966413749714</c:v>
                </c:pt>
                <c:pt idx="264">
                  <c:v>1612.2847128852318</c:v>
                </c:pt>
                <c:pt idx="265">
                  <c:v>1602.8625059020919</c:v>
                </c:pt>
                <c:pt idx="266">
                  <c:v>1595.6453602288123</c:v>
                </c:pt>
                <c:pt idx="267">
                  <c:v>1593.1473588737194</c:v>
                </c:pt>
                <c:pt idx="268">
                  <c:v>1655.9723222979853</c:v>
                </c:pt>
                <c:pt idx="269">
                  <c:v>1690</c:v>
                </c:pt>
                <c:pt idx="270">
                  <c:v>1669.406619280019</c:v>
                </c:pt>
                <c:pt idx="271">
                  <c:v>1658.5177265248556</c:v>
                </c:pt>
                <c:pt idx="272">
                  <c:v>1612.8275597606298</c:v>
                </c:pt>
                <c:pt idx="273">
                  <c:v>1538.1736137949249</c:v>
                </c:pt>
                <c:pt idx="274">
                  <c:v>1440.9115296041391</c:v>
                </c:pt>
                <c:pt idx="275">
                  <c:v>1392.5807255164561</c:v>
                </c:pt>
                <c:pt idx="276">
                  <c:v>1357.0748530370849</c:v>
                </c:pt>
                <c:pt idx="277">
                  <c:v>1405.0557611415909</c:v>
                </c:pt>
                <c:pt idx="278">
                  <c:v>1452.4235607166845</c:v>
                </c:pt>
                <c:pt idx="279">
                  <c:v>1484.3727752944574</c:v>
                </c:pt>
                <c:pt idx="280">
                  <c:v>1631.1039365053393</c:v>
                </c:pt>
                <c:pt idx="281">
                  <c:v>1690</c:v>
                </c:pt>
                <c:pt idx="282">
                  <c:v>1695.2652106869973</c:v>
                </c:pt>
                <c:pt idx="283">
                  <c:v>1664.1495530574252</c:v>
                </c:pt>
                <c:pt idx="284">
                  <c:v>1758.9194942821027</c:v>
                </c:pt>
                <c:pt idx="285">
                  <c:v>1757.4263382675324</c:v>
                </c:pt>
                <c:pt idx="286">
                  <c:v>1657.3066071332833</c:v>
                </c:pt>
                <c:pt idx="287">
                  <c:v>1599.789419781423</c:v>
                </c:pt>
                <c:pt idx="288">
                  <c:v>1588.4761107318518</c:v>
                </c:pt>
                <c:pt idx="289">
                  <c:v>1621.829366363283</c:v>
                </c:pt>
                <c:pt idx="290">
                  <c:v>1644.3147087520861</c:v>
                </c:pt>
                <c:pt idx="291">
                  <c:v>1650.3847268992254</c:v>
                </c:pt>
                <c:pt idx="292">
                  <c:v>1690</c:v>
                </c:pt>
                <c:pt idx="293">
                  <c:v>1690</c:v>
                </c:pt>
                <c:pt idx="294">
                  <c:v>1644.173878943383</c:v>
                </c:pt>
                <c:pt idx="295">
                  <c:v>1593.1530626638819</c:v>
                </c:pt>
                <c:pt idx="296">
                  <c:v>1585.0510598130031</c:v>
                </c:pt>
                <c:pt idx="297">
                  <c:v>1462.50038206764</c:v>
                </c:pt>
                <c:pt idx="298">
                  <c:v>1346.4481770523721</c:v>
                </c:pt>
                <c:pt idx="299">
                  <c:v>1287.5054429691997</c:v>
                </c:pt>
                <c:pt idx="300">
                  <c:v>1242.799113960815</c:v>
                </c:pt>
                <c:pt idx="301">
                  <c:v>1262.0134969500073</c:v>
                </c:pt>
                <c:pt idx="302">
                  <c:v>1295.9806257382943</c:v>
                </c:pt>
                <c:pt idx="303">
                  <c:v>1313.114866487022</c:v>
                </c:pt>
                <c:pt idx="304">
                  <c:v>1341.9459975924756</c:v>
                </c:pt>
                <c:pt idx="305">
                  <c:v>1353.997522076819</c:v>
                </c:pt>
                <c:pt idx="306">
                  <c:v>1313.9819637162707</c:v>
                </c:pt>
                <c:pt idx="307">
                  <c:v>1300.0719909123468</c:v>
                </c:pt>
                <c:pt idx="308">
                  <c:v>1237.2171084320892</c:v>
                </c:pt>
                <c:pt idx="309">
                  <c:v>1148.9098919435432</c:v>
                </c:pt>
                <c:pt idx="310">
                  <c:v>1071.155515129009</c:v>
                </c:pt>
                <c:pt idx="311">
                  <c:v>1038.7749100622293</c:v>
                </c:pt>
                <c:pt idx="312">
                  <c:v>1031.6270663603223</c:v>
                </c:pt>
                <c:pt idx="313">
                  <c:v>1033.5543428363164</c:v>
                </c:pt>
                <c:pt idx="314">
                  <c:v>1074.1037757626266</c:v>
                </c:pt>
                <c:pt idx="315">
                  <c:v>1088.7557408933267</c:v>
                </c:pt>
                <c:pt idx="316">
                  <c:v>1099.6480370176891</c:v>
                </c:pt>
                <c:pt idx="317">
                  <c:v>1174.6891735668794</c:v>
                </c:pt>
                <c:pt idx="318">
                  <c:v>1218.0712969668996</c:v>
                </c:pt>
                <c:pt idx="319">
                  <c:v>1208.2112371091544</c:v>
                </c:pt>
                <c:pt idx="320">
                  <c:v>1247.5331378828594</c:v>
                </c:pt>
                <c:pt idx="321">
                  <c:v>1226.5345666496116</c:v>
                </c:pt>
                <c:pt idx="322">
                  <c:v>1172.7126977983983</c:v>
                </c:pt>
                <c:pt idx="323">
                  <c:v>1153.8463264026545</c:v>
                </c:pt>
                <c:pt idx="324">
                  <c:v>1131.3953835570214</c:v>
                </c:pt>
                <c:pt idx="325">
                  <c:v>1126.9270110072175</c:v>
                </c:pt>
                <c:pt idx="326">
                  <c:v>1128.3579426520491</c:v>
                </c:pt>
                <c:pt idx="327">
                  <c:v>1127.2260971754363</c:v>
                </c:pt>
                <c:pt idx="328">
                  <c:v>1156.2095284741802</c:v>
                </c:pt>
                <c:pt idx="329">
                  <c:v>1308.7386263783467</c:v>
                </c:pt>
                <c:pt idx="330">
                  <c:v>1297.9896049478693</c:v>
                </c:pt>
                <c:pt idx="331">
                  <c:v>1279.3901799407924</c:v>
                </c:pt>
                <c:pt idx="332">
                  <c:v>1240.354031635301</c:v>
                </c:pt>
                <c:pt idx="333">
                  <c:v>1175.6570166204956</c:v>
                </c:pt>
                <c:pt idx="334">
                  <c:v>1118.0288024165854</c:v>
                </c:pt>
                <c:pt idx="335">
                  <c:v>1097.5104155284605</c:v>
                </c:pt>
                <c:pt idx="336">
                  <c:v>1073.297081367572</c:v>
                </c:pt>
                <c:pt idx="337">
                  <c:v>1070.9400278682263</c:v>
                </c:pt>
                <c:pt idx="338">
                  <c:v>1075.4522067389903</c:v>
                </c:pt>
                <c:pt idx="339">
                  <c:v>1114.6728490809737</c:v>
                </c:pt>
                <c:pt idx="340">
                  <c:v>1235.0896456030584</c:v>
                </c:pt>
                <c:pt idx="341">
                  <c:v>1342.1413825563836</c:v>
                </c:pt>
                <c:pt idx="342">
                  <c:v>1346.1309694529091</c:v>
                </c:pt>
                <c:pt idx="343">
                  <c:v>1305.6436614007935</c:v>
                </c:pt>
                <c:pt idx="344">
                  <c:v>1320.3720921073295</c:v>
                </c:pt>
                <c:pt idx="345">
                  <c:v>1270.4594360063368</c:v>
                </c:pt>
                <c:pt idx="346">
                  <c:v>1215.9926368907161</c:v>
                </c:pt>
                <c:pt idx="347">
                  <c:v>1191.4466627858942</c:v>
                </c:pt>
                <c:pt idx="348">
                  <c:v>1183.9641466622359</c:v>
                </c:pt>
                <c:pt idx="349">
                  <c:v>1599.8927231248056</c:v>
                </c:pt>
                <c:pt idx="350">
                  <c:v>1690</c:v>
                </c:pt>
                <c:pt idx="351">
                  <c:v>1690</c:v>
                </c:pt>
                <c:pt idx="352">
                  <c:v>1690</c:v>
                </c:pt>
                <c:pt idx="353">
                  <c:v>1690</c:v>
                </c:pt>
                <c:pt idx="354">
                  <c:v>1653.9957942227004</c:v>
                </c:pt>
                <c:pt idx="355">
                  <c:v>1484.6812586267392</c:v>
                </c:pt>
                <c:pt idx="356">
                  <c:v>1414.838171462141</c:v>
                </c:pt>
                <c:pt idx="357">
                  <c:v>1303.3984512860561</c:v>
                </c:pt>
                <c:pt idx="358">
                  <c:v>1199.7657028214383</c:v>
                </c:pt>
                <c:pt idx="359">
                  <c:v>1147.3042459796452</c:v>
                </c:pt>
                <c:pt idx="360">
                  <c:v>1111.7520489424689</c:v>
                </c:pt>
                <c:pt idx="361">
                  <c:v>1118.8912035685437</c:v>
                </c:pt>
                <c:pt idx="362">
                  <c:v>1240.8806902483609</c:v>
                </c:pt>
                <c:pt idx="363">
                  <c:v>1479.4502446723391</c:v>
                </c:pt>
                <c:pt idx="364">
                  <c:v>1622.7684885951801</c:v>
                </c:pt>
                <c:pt idx="365">
                  <c:v>1690</c:v>
                </c:pt>
                <c:pt idx="366">
                  <c:v>1718</c:v>
                </c:pt>
                <c:pt idx="367">
                  <c:v>2002</c:v>
                </c:pt>
                <c:pt idx="368">
                  <c:v>2030</c:v>
                </c:pt>
                <c:pt idx="369">
                  <c:v>1971.3138529912371</c:v>
                </c:pt>
                <c:pt idx="370">
                  <c:v>1890.494601347445</c:v>
                </c:pt>
                <c:pt idx="371">
                  <c:v>1773</c:v>
                </c:pt>
                <c:pt idx="372">
                  <c:v>1690</c:v>
                </c:pt>
                <c:pt idx="373">
                  <c:v>1680.5508132242196</c:v>
                </c:pt>
                <c:pt idx="374">
                  <c:v>1690</c:v>
                </c:pt>
                <c:pt idx="375">
                  <c:v>1690</c:v>
                </c:pt>
                <c:pt idx="376">
                  <c:v>1690</c:v>
                </c:pt>
                <c:pt idx="377">
                  <c:v>1690</c:v>
                </c:pt>
                <c:pt idx="378">
                  <c:v>1635.5520805994643</c:v>
                </c:pt>
                <c:pt idx="379">
                  <c:v>1601.1594952211365</c:v>
                </c:pt>
                <c:pt idx="380">
                  <c:v>1630.4240487296474</c:v>
                </c:pt>
                <c:pt idx="381">
                  <c:v>1626.2730270261454</c:v>
                </c:pt>
                <c:pt idx="382">
                  <c:v>1525.6476584622469</c:v>
                </c:pt>
                <c:pt idx="383">
                  <c:v>1476.6044356495461</c:v>
                </c:pt>
                <c:pt idx="384">
                  <c:v>1439.5728461344358</c:v>
                </c:pt>
                <c:pt idx="385">
                  <c:v>1441.4506424473836</c:v>
                </c:pt>
                <c:pt idx="386">
                  <c:v>1445.5152624581212</c:v>
                </c:pt>
                <c:pt idx="387">
                  <c:v>1456.8158934177263</c:v>
                </c:pt>
                <c:pt idx="388">
                  <c:v>1476.7539785956287</c:v>
                </c:pt>
                <c:pt idx="389">
                  <c:v>1524.5456216970313</c:v>
                </c:pt>
                <c:pt idx="390">
                  <c:v>1498.8859893871202</c:v>
                </c:pt>
                <c:pt idx="391">
                  <c:v>1570.794811238494</c:v>
                </c:pt>
                <c:pt idx="392">
                  <c:v>1536.785121097007</c:v>
                </c:pt>
                <c:pt idx="393">
                  <c:v>1439.1762289692567</c:v>
                </c:pt>
                <c:pt idx="394">
                  <c:v>1350.1228691566066</c:v>
                </c:pt>
                <c:pt idx="395">
                  <c:v>1309.7899745304319</c:v>
                </c:pt>
                <c:pt idx="396">
                  <c:v>1275.3879337571259</c:v>
                </c:pt>
                <c:pt idx="397">
                  <c:v>1275.6140226760544</c:v>
                </c:pt>
                <c:pt idx="398">
                  <c:v>1295.6330006720059</c:v>
                </c:pt>
                <c:pt idx="399">
                  <c:v>1335.4206296745269</c:v>
                </c:pt>
                <c:pt idx="400">
                  <c:v>1375.4466822136792</c:v>
                </c:pt>
                <c:pt idx="401">
                  <c:v>1448.3490521127601</c:v>
                </c:pt>
                <c:pt idx="402">
                  <c:v>1460.4684955141252</c:v>
                </c:pt>
                <c:pt idx="403">
                  <c:v>1380.1119102652176</c:v>
                </c:pt>
                <c:pt idx="404">
                  <c:v>1239.3441863488281</c:v>
                </c:pt>
                <c:pt idx="405">
                  <c:v>1153.6469730458177</c:v>
                </c:pt>
                <c:pt idx="406">
                  <c:v>1073.4292781665886</c:v>
                </c:pt>
                <c:pt idx="407">
                  <c:v>1040.3888199703213</c:v>
                </c:pt>
                <c:pt idx="408">
                  <c:v>1014.0667413365727</c:v>
                </c:pt>
                <c:pt idx="409">
                  <c:v>1013.2148041469412</c:v>
                </c:pt>
                <c:pt idx="410">
                  <c:v>1577.5349090892314</c:v>
                </c:pt>
                <c:pt idx="411">
                  <c:v>1615.2484697153247</c:v>
                </c:pt>
                <c:pt idx="412">
                  <c:v>1690</c:v>
                </c:pt>
                <c:pt idx="413">
                  <c:v>1690</c:v>
                </c:pt>
                <c:pt idx="414">
                  <c:v>1682.0404050754805</c:v>
                </c:pt>
                <c:pt idx="415">
                  <c:v>1698.5368304747931</c:v>
                </c:pt>
                <c:pt idx="416">
                  <c:v>1961.9881530363277</c:v>
                </c:pt>
                <c:pt idx="417">
                  <c:v>1896.5458652070133</c:v>
                </c:pt>
                <c:pt idx="418">
                  <c:v>1795.513450641831</c:v>
                </c:pt>
                <c:pt idx="419">
                  <c:v>1742.1245763534916</c:v>
                </c:pt>
                <c:pt idx="420">
                  <c:v>1690</c:v>
                </c:pt>
                <c:pt idx="421">
                  <c:v>1681.9584270396513</c:v>
                </c:pt>
                <c:pt idx="422">
                  <c:v>1679.0540241154185</c:v>
                </c:pt>
                <c:pt idx="423">
                  <c:v>1678.9492881713393</c:v>
                </c:pt>
                <c:pt idx="424">
                  <c:v>1690</c:v>
                </c:pt>
                <c:pt idx="425">
                  <c:v>1690</c:v>
                </c:pt>
                <c:pt idx="426">
                  <c:v>1637.2206135837996</c:v>
                </c:pt>
                <c:pt idx="427">
                  <c:v>1601.8322986114504</c:v>
                </c:pt>
                <c:pt idx="428">
                  <c:v>1657.8506875010528</c:v>
                </c:pt>
                <c:pt idx="429">
                  <c:v>1553.1039914204628</c:v>
                </c:pt>
                <c:pt idx="430">
                  <c:v>1450.4127397909665</c:v>
                </c:pt>
                <c:pt idx="431">
                  <c:v>1398.320983207873</c:v>
                </c:pt>
                <c:pt idx="432">
                  <c:v>1363.3477207627554</c:v>
                </c:pt>
                <c:pt idx="433">
                  <c:v>1360.6284319670967</c:v>
                </c:pt>
                <c:pt idx="434">
                  <c:v>1377.9754537010901</c:v>
                </c:pt>
                <c:pt idx="435">
                  <c:v>1405.5561199289305</c:v>
                </c:pt>
                <c:pt idx="436">
                  <c:v>1498.012011664945</c:v>
                </c:pt>
                <c:pt idx="437">
                  <c:v>1658.1357471361462</c:v>
                </c:pt>
                <c:pt idx="438">
                  <c:v>1718</c:v>
                </c:pt>
                <c:pt idx="439">
                  <c:v>2002</c:v>
                </c:pt>
                <c:pt idx="440">
                  <c:v>2030</c:v>
                </c:pt>
                <c:pt idx="441">
                  <c:v>1985.9781363968466</c:v>
                </c:pt>
                <c:pt idx="442">
                  <c:v>1908.652413929801</c:v>
                </c:pt>
                <c:pt idx="443">
                  <c:v>1773</c:v>
                </c:pt>
                <c:pt idx="444">
                  <c:v>1690</c:v>
                </c:pt>
                <c:pt idx="445">
                  <c:v>1675.6446261662084</c:v>
                </c:pt>
                <c:pt idx="446">
                  <c:v>1659.7377507190399</c:v>
                </c:pt>
                <c:pt idx="447">
                  <c:v>1690</c:v>
                </c:pt>
                <c:pt idx="448">
                  <c:v>1690</c:v>
                </c:pt>
                <c:pt idx="449">
                  <c:v>1690</c:v>
                </c:pt>
                <c:pt idx="450">
                  <c:v>1653.141527190613</c:v>
                </c:pt>
                <c:pt idx="451">
                  <c:v>1563.892923933146</c:v>
                </c:pt>
                <c:pt idx="452">
                  <c:v>1432.2738815651996</c:v>
                </c:pt>
                <c:pt idx="453">
                  <c:v>1306.187022566859</c:v>
                </c:pt>
                <c:pt idx="454">
                  <c:v>1197.5711581115472</c:v>
                </c:pt>
                <c:pt idx="455">
                  <c:v>1169.7764114533945</c:v>
                </c:pt>
                <c:pt idx="456">
                  <c:v>1129.9757390975935</c:v>
                </c:pt>
                <c:pt idx="457">
                  <c:v>1126.0159786093836</c:v>
                </c:pt>
                <c:pt idx="458">
                  <c:v>1153.6698404553451</c:v>
                </c:pt>
                <c:pt idx="459">
                  <c:v>1157.6886628042389</c:v>
                </c:pt>
                <c:pt idx="460">
                  <c:v>1244.6250862014517</c:v>
                </c:pt>
                <c:pt idx="461">
                  <c:v>1264.5948450874173</c:v>
                </c:pt>
                <c:pt idx="462">
                  <c:v>1252.0276044728557</c:v>
                </c:pt>
                <c:pt idx="463">
                  <c:v>1182.4994258113095</c:v>
                </c:pt>
                <c:pt idx="464">
                  <c:v>1070.9875765283616</c:v>
                </c:pt>
                <c:pt idx="465">
                  <c:v>998.89568856977451</c:v>
                </c:pt>
                <c:pt idx="466">
                  <c:v>942.88804562019243</c:v>
                </c:pt>
                <c:pt idx="467">
                  <c:v>923.18665517912302</c:v>
                </c:pt>
                <c:pt idx="468">
                  <c:v>904.17324080918434</c:v>
                </c:pt>
                <c:pt idx="469">
                  <c:v>904.53598944352575</c:v>
                </c:pt>
                <c:pt idx="470">
                  <c:v>991.7652838814472</c:v>
                </c:pt>
                <c:pt idx="471">
                  <c:v>1003.5625360720077</c:v>
                </c:pt>
                <c:pt idx="472">
                  <c:v>1017.0673487802526</c:v>
                </c:pt>
                <c:pt idx="473">
                  <c:v>1008.6527380356945</c:v>
                </c:pt>
                <c:pt idx="474">
                  <c:v>950.62095168541259</c:v>
                </c:pt>
                <c:pt idx="475">
                  <c:v>838.48958236462045</c:v>
                </c:pt>
                <c:pt idx="476">
                  <c:v>746.791965154065</c:v>
                </c:pt>
                <c:pt idx="477">
                  <c:v>695.3927808647428</c:v>
                </c:pt>
                <c:pt idx="478">
                  <c:v>655.96705118843704</c:v>
                </c:pt>
                <c:pt idx="479">
                  <c:v>643.1314205457669</c:v>
                </c:pt>
                <c:pt idx="480">
                  <c:v>626.59049129960874</c:v>
                </c:pt>
                <c:pt idx="481">
                  <c:v>622.27529439267573</c:v>
                </c:pt>
                <c:pt idx="482">
                  <c:v>652.4505496586811</c:v>
                </c:pt>
                <c:pt idx="483">
                  <c:v>667.17268614046986</c:v>
                </c:pt>
                <c:pt idx="484">
                  <c:v>778.37402258962368</c:v>
                </c:pt>
                <c:pt idx="485">
                  <c:v>856.01644054433473</c:v>
                </c:pt>
                <c:pt idx="486">
                  <c:v>838.14117813053394</c:v>
                </c:pt>
                <c:pt idx="487">
                  <c:v>882.71884081287772</c:v>
                </c:pt>
                <c:pt idx="488">
                  <c:v>1048.2349470385261</c:v>
                </c:pt>
                <c:pt idx="489">
                  <c:v>1092.7563399573651</c:v>
                </c:pt>
                <c:pt idx="490">
                  <c:v>1071.6669928104513</c:v>
                </c:pt>
                <c:pt idx="491">
                  <c:v>1069.6051617487251</c:v>
                </c:pt>
                <c:pt idx="492">
                  <c:v>1065.1389346336257</c:v>
                </c:pt>
                <c:pt idx="493">
                  <c:v>1066.3083012687662</c:v>
                </c:pt>
                <c:pt idx="494">
                  <c:v>1085.7489595331999</c:v>
                </c:pt>
                <c:pt idx="495">
                  <c:v>1135.8137827917496</c:v>
                </c:pt>
                <c:pt idx="496">
                  <c:v>1203.8040768833505</c:v>
                </c:pt>
                <c:pt idx="497">
                  <c:v>1217.3815120299416</c:v>
                </c:pt>
                <c:pt idx="498">
                  <c:v>1259.6758335015186</c:v>
                </c:pt>
                <c:pt idx="499">
                  <c:v>1411.1265080650285</c:v>
                </c:pt>
                <c:pt idx="500">
                  <c:v>1586.2684265031633</c:v>
                </c:pt>
                <c:pt idx="501">
                  <c:v>1638.3029708029117</c:v>
                </c:pt>
                <c:pt idx="502">
                  <c:v>1584.2092552541878</c:v>
                </c:pt>
                <c:pt idx="503">
                  <c:v>1558.7079568812746</c:v>
                </c:pt>
                <c:pt idx="504">
                  <c:v>1532.1366801088971</c:v>
                </c:pt>
                <c:pt idx="505">
                  <c:v>1583.0041855512977</c:v>
                </c:pt>
                <c:pt idx="506">
                  <c:v>1601.8548938217577</c:v>
                </c:pt>
                <c:pt idx="507">
                  <c:v>1630.643411597044</c:v>
                </c:pt>
                <c:pt idx="508">
                  <c:v>1651.7406311825928</c:v>
                </c:pt>
                <c:pt idx="509">
                  <c:v>1653.1131051803588</c:v>
                </c:pt>
                <c:pt idx="510">
                  <c:v>1640.2713255057663</c:v>
                </c:pt>
                <c:pt idx="511">
                  <c:v>1550.5447419011184</c:v>
                </c:pt>
                <c:pt idx="512">
                  <c:v>1447.6477102541514</c:v>
                </c:pt>
                <c:pt idx="513">
                  <c:v>1338.2325694834592</c:v>
                </c:pt>
                <c:pt idx="514">
                  <c:v>1243.3308700949362</c:v>
                </c:pt>
                <c:pt idx="515">
                  <c:v>1202.5344549483943</c:v>
                </c:pt>
                <c:pt idx="516">
                  <c:v>1172.5851445001936</c:v>
                </c:pt>
                <c:pt idx="517">
                  <c:v>1195.7085198320406</c:v>
                </c:pt>
                <c:pt idx="518">
                  <c:v>1623.8048211537337</c:v>
                </c:pt>
                <c:pt idx="519">
                  <c:v>1690</c:v>
                </c:pt>
                <c:pt idx="520">
                  <c:v>1690</c:v>
                </c:pt>
                <c:pt idx="521">
                  <c:v>1690</c:v>
                </c:pt>
                <c:pt idx="522">
                  <c:v>1718</c:v>
                </c:pt>
                <c:pt idx="523">
                  <c:v>1658.3914789558794</c:v>
                </c:pt>
                <c:pt idx="524">
                  <c:v>1662.3290811821098</c:v>
                </c:pt>
                <c:pt idx="525">
                  <c:v>1705.4180184217462</c:v>
                </c:pt>
                <c:pt idx="526">
                  <c:v>1632.2477257400581</c:v>
                </c:pt>
                <c:pt idx="527">
                  <c:v>1571.9458861835601</c:v>
                </c:pt>
                <c:pt idx="528">
                  <c:v>1521.6016787088679</c:v>
                </c:pt>
                <c:pt idx="529">
                  <c:v>1596.1884047985668</c:v>
                </c:pt>
                <c:pt idx="530">
                  <c:v>1596.1097392266281</c:v>
                </c:pt>
                <c:pt idx="531">
                  <c:v>1599.7447644176668</c:v>
                </c:pt>
                <c:pt idx="532">
                  <c:v>1671.3067937788046</c:v>
                </c:pt>
                <c:pt idx="533">
                  <c:v>1672.9663868445837</c:v>
                </c:pt>
                <c:pt idx="534">
                  <c:v>1601.5409486024896</c:v>
                </c:pt>
                <c:pt idx="535">
                  <c:v>1560.9050183262275</c:v>
                </c:pt>
                <c:pt idx="536">
                  <c:v>1448.1069174552247</c:v>
                </c:pt>
                <c:pt idx="537">
                  <c:v>1332.0254777654884</c:v>
                </c:pt>
                <c:pt idx="538">
                  <c:v>1231.5207904487152</c:v>
                </c:pt>
                <c:pt idx="539">
                  <c:v>1191.1320522686942</c:v>
                </c:pt>
                <c:pt idx="540">
                  <c:v>1156.3690469121314</c:v>
                </c:pt>
                <c:pt idx="541">
                  <c:v>1189.6236320776165</c:v>
                </c:pt>
                <c:pt idx="542">
                  <c:v>1344.1878703284704</c:v>
                </c:pt>
                <c:pt idx="543">
                  <c:v>1448.737263267047</c:v>
                </c:pt>
                <c:pt idx="544">
                  <c:v>1498.145550137926</c:v>
                </c:pt>
                <c:pt idx="545">
                  <c:v>1554.8012373623085</c:v>
                </c:pt>
                <c:pt idx="546">
                  <c:v>1615.8372002988062</c:v>
                </c:pt>
                <c:pt idx="547">
                  <c:v>1867.2486936055643</c:v>
                </c:pt>
                <c:pt idx="548">
                  <c:v>2030</c:v>
                </c:pt>
                <c:pt idx="549">
                  <c:v>1981.5670362191927</c:v>
                </c:pt>
                <c:pt idx="550">
                  <c:v>1918.60418166049</c:v>
                </c:pt>
                <c:pt idx="551">
                  <c:v>1773</c:v>
                </c:pt>
                <c:pt idx="552">
                  <c:v>1690</c:v>
                </c:pt>
                <c:pt idx="553">
                  <c:v>1678.0347413591498</c:v>
                </c:pt>
                <c:pt idx="554">
                  <c:v>1678.0495370313147</c:v>
                </c:pt>
                <c:pt idx="555">
                  <c:v>1685.6813043453976</c:v>
                </c:pt>
                <c:pt idx="556">
                  <c:v>1690</c:v>
                </c:pt>
                <c:pt idx="557">
                  <c:v>1690</c:v>
                </c:pt>
                <c:pt idx="558">
                  <c:v>1629.2633117350017</c:v>
                </c:pt>
                <c:pt idx="559">
                  <c:v>1580.9940601180469</c:v>
                </c:pt>
                <c:pt idx="560">
                  <c:v>1489.4772106583603</c:v>
                </c:pt>
                <c:pt idx="561">
                  <c:v>1362.2264249005061</c:v>
                </c:pt>
                <c:pt idx="562">
                  <c:v>1260.8372600751193</c:v>
                </c:pt>
                <c:pt idx="563">
                  <c:v>1210.090871519461</c:v>
                </c:pt>
                <c:pt idx="564">
                  <c:v>1174.4367295558272</c:v>
                </c:pt>
                <c:pt idx="565">
                  <c:v>1203.2096041049447</c:v>
                </c:pt>
                <c:pt idx="566">
                  <c:v>1293.1062852768146</c:v>
                </c:pt>
                <c:pt idx="567">
                  <c:v>1690</c:v>
                </c:pt>
                <c:pt idx="568">
                  <c:v>1690</c:v>
                </c:pt>
                <c:pt idx="569">
                  <c:v>1690</c:v>
                </c:pt>
                <c:pt idx="570">
                  <c:v>1718</c:v>
                </c:pt>
                <c:pt idx="571">
                  <c:v>2002</c:v>
                </c:pt>
                <c:pt idx="572">
                  <c:v>2030</c:v>
                </c:pt>
                <c:pt idx="573">
                  <c:v>1955.9987032495742</c:v>
                </c:pt>
                <c:pt idx="574">
                  <c:v>1858.5723171227467</c:v>
                </c:pt>
                <c:pt idx="575">
                  <c:v>1773</c:v>
                </c:pt>
                <c:pt idx="576">
                  <c:v>1690</c:v>
                </c:pt>
                <c:pt idx="577">
                  <c:v>1690</c:v>
                </c:pt>
                <c:pt idx="578">
                  <c:v>1690</c:v>
                </c:pt>
                <c:pt idx="579">
                  <c:v>1690</c:v>
                </c:pt>
                <c:pt idx="580">
                  <c:v>1690</c:v>
                </c:pt>
                <c:pt idx="581">
                  <c:v>1690</c:v>
                </c:pt>
                <c:pt idx="582">
                  <c:v>1664.6992938165138</c:v>
                </c:pt>
                <c:pt idx="583">
                  <c:v>1660.4888266626531</c:v>
                </c:pt>
                <c:pt idx="584">
                  <c:v>1601.5922499552594</c:v>
                </c:pt>
                <c:pt idx="585">
                  <c:v>1512.5558465184697</c:v>
                </c:pt>
                <c:pt idx="586">
                  <c:v>1411.2121415301772</c:v>
                </c:pt>
                <c:pt idx="587">
                  <c:v>1359.7430740189723</c:v>
                </c:pt>
                <c:pt idx="588">
                  <c:v>1316.4384710881707</c:v>
                </c:pt>
                <c:pt idx="589">
                  <c:v>1358.7423072749825</c:v>
                </c:pt>
                <c:pt idx="590">
                  <c:v>1446.2240915548446</c:v>
                </c:pt>
                <c:pt idx="591">
                  <c:v>1516.6637472707</c:v>
                </c:pt>
                <c:pt idx="592">
                  <c:v>1558.6956550105715</c:v>
                </c:pt>
                <c:pt idx="593">
                  <c:v>1597.8732825337243</c:v>
                </c:pt>
                <c:pt idx="594">
                  <c:v>1573.4936689142137</c:v>
                </c:pt>
                <c:pt idx="595">
                  <c:v>1546.8717683274765</c:v>
                </c:pt>
                <c:pt idx="596">
                  <c:v>1578.9612521510185</c:v>
                </c:pt>
                <c:pt idx="597">
                  <c:v>1537.4102473170437</c:v>
                </c:pt>
                <c:pt idx="598">
                  <c:v>1453.3792296992665</c:v>
                </c:pt>
                <c:pt idx="599">
                  <c:v>1416.4682517093686</c:v>
                </c:pt>
                <c:pt idx="600">
                  <c:v>1382.4237316327406</c:v>
                </c:pt>
                <c:pt idx="601">
                  <c:v>1393.5798536397976</c:v>
                </c:pt>
                <c:pt idx="602">
                  <c:v>1441.7814266296184</c:v>
                </c:pt>
                <c:pt idx="603">
                  <c:v>1498.8392451019618</c:v>
                </c:pt>
                <c:pt idx="604">
                  <c:v>1536.4427116861764</c:v>
                </c:pt>
                <c:pt idx="605">
                  <c:v>1518.623977539497</c:v>
                </c:pt>
                <c:pt idx="606">
                  <c:v>1476.3528522220261</c:v>
                </c:pt>
                <c:pt idx="607">
                  <c:v>1401.1044739954573</c:v>
                </c:pt>
                <c:pt idx="608">
                  <c:v>1345.4360411632908</c:v>
                </c:pt>
                <c:pt idx="609">
                  <c:v>1246.6699616062328</c:v>
                </c:pt>
                <c:pt idx="610">
                  <c:v>1167.0470650086888</c:v>
                </c:pt>
                <c:pt idx="611">
                  <c:v>1131.485654417741</c:v>
                </c:pt>
                <c:pt idx="612">
                  <c:v>1103.8637005749292</c:v>
                </c:pt>
                <c:pt idx="613">
                  <c:v>1117.1649221716038</c:v>
                </c:pt>
                <c:pt idx="614">
                  <c:v>1200.7425319916169</c:v>
                </c:pt>
                <c:pt idx="615">
                  <c:v>1336.2247895720648</c:v>
                </c:pt>
                <c:pt idx="616">
                  <c:v>1456.1911845778011</c:v>
                </c:pt>
                <c:pt idx="617">
                  <c:v>1543.3397626084989</c:v>
                </c:pt>
                <c:pt idx="618">
                  <c:v>1516.8110955563673</c:v>
                </c:pt>
                <c:pt idx="619">
                  <c:v>1718.767359965015</c:v>
                </c:pt>
                <c:pt idx="620">
                  <c:v>1739.0848196467798</c:v>
                </c:pt>
                <c:pt idx="621">
                  <c:v>1652.0448881194454</c:v>
                </c:pt>
                <c:pt idx="622">
                  <c:v>1574.3155289600088</c:v>
                </c:pt>
                <c:pt idx="623">
                  <c:v>1534.5482744405381</c:v>
                </c:pt>
                <c:pt idx="624">
                  <c:v>1504.4441521551043</c:v>
                </c:pt>
                <c:pt idx="625">
                  <c:v>1582.4057384650009</c:v>
                </c:pt>
                <c:pt idx="626">
                  <c:v>1583.6086605909834</c:v>
                </c:pt>
                <c:pt idx="627">
                  <c:v>1589.3765870866134</c:v>
                </c:pt>
                <c:pt idx="628">
                  <c:v>1648.6747697356834</c:v>
                </c:pt>
                <c:pt idx="629">
                  <c:v>1690</c:v>
                </c:pt>
                <c:pt idx="630">
                  <c:v>1697.2319100830341</c:v>
                </c:pt>
                <c:pt idx="631">
                  <c:v>1862.4572157150103</c:v>
                </c:pt>
                <c:pt idx="632">
                  <c:v>1965.276373457363</c:v>
                </c:pt>
                <c:pt idx="633">
                  <c:v>1884.4284518023694</c:v>
                </c:pt>
                <c:pt idx="634">
                  <c:v>1784.9553070075153</c:v>
                </c:pt>
                <c:pt idx="635">
                  <c:v>1736.5701883222357</c:v>
                </c:pt>
                <c:pt idx="636">
                  <c:v>1690</c:v>
                </c:pt>
                <c:pt idx="637">
                  <c:v>1682.6446784423754</c:v>
                </c:pt>
                <c:pt idx="638">
                  <c:v>1685.9547128157269</c:v>
                </c:pt>
                <c:pt idx="639">
                  <c:v>1690</c:v>
                </c:pt>
                <c:pt idx="640">
                  <c:v>1690</c:v>
                </c:pt>
                <c:pt idx="641">
                  <c:v>1690</c:v>
                </c:pt>
                <c:pt idx="642">
                  <c:v>1718</c:v>
                </c:pt>
                <c:pt idx="643">
                  <c:v>1734.0412149945919</c:v>
                </c:pt>
                <c:pt idx="644">
                  <c:v>1965.4010591521387</c:v>
                </c:pt>
                <c:pt idx="645">
                  <c:v>1891.120758303467</c:v>
                </c:pt>
                <c:pt idx="646">
                  <c:v>1789.3122847084055</c:v>
                </c:pt>
                <c:pt idx="647">
                  <c:v>1734.0385514551622</c:v>
                </c:pt>
                <c:pt idx="648">
                  <c:v>1686.0345438075537</c:v>
                </c:pt>
                <c:pt idx="649">
                  <c:v>1690</c:v>
                </c:pt>
                <c:pt idx="650">
                  <c:v>1690</c:v>
                </c:pt>
                <c:pt idx="651">
                  <c:v>1669.305120252664</c:v>
                </c:pt>
                <c:pt idx="652">
                  <c:v>1671.8849191047509</c:v>
                </c:pt>
                <c:pt idx="653">
                  <c:v>1660.0431511791419</c:v>
                </c:pt>
                <c:pt idx="654">
                  <c:v>1597.3642401536383</c:v>
                </c:pt>
                <c:pt idx="655">
                  <c:v>1422.9964116967935</c:v>
                </c:pt>
                <c:pt idx="656">
                  <c:v>1312.1053023160243</c:v>
                </c:pt>
                <c:pt idx="657">
                  <c:v>1190.0386070486795</c:v>
                </c:pt>
                <c:pt idx="658">
                  <c:v>1098.3476955508072</c:v>
                </c:pt>
                <c:pt idx="659">
                  <c:v>1060.6683021259519</c:v>
                </c:pt>
                <c:pt idx="660">
                  <c:v>1029.7978508009223</c:v>
                </c:pt>
                <c:pt idx="661">
                  <c:v>1023.992539241316</c:v>
                </c:pt>
                <c:pt idx="662">
                  <c:v>1045.8492068729502</c:v>
                </c:pt>
                <c:pt idx="663">
                  <c:v>1037.9977624897986</c:v>
                </c:pt>
                <c:pt idx="664">
                  <c:v>1048.1989062679938</c:v>
                </c:pt>
                <c:pt idx="665">
                  <c:v>1036.9050897051027</c:v>
                </c:pt>
                <c:pt idx="666">
                  <c:v>976.46311221673614</c:v>
                </c:pt>
                <c:pt idx="667">
                  <c:v>898.95154435846666</c:v>
                </c:pt>
                <c:pt idx="668">
                  <c:v>798.87491273388662</c:v>
                </c:pt>
                <c:pt idx="669">
                  <c:v>738.83738499955211</c:v>
                </c:pt>
                <c:pt idx="670">
                  <c:v>694.41159611947558</c:v>
                </c:pt>
                <c:pt idx="671">
                  <c:v>678.83763860217186</c:v>
                </c:pt>
                <c:pt idx="672">
                  <c:v>660.55170957760777</c:v>
                </c:pt>
                <c:pt idx="673">
                  <c:v>658.79993390349659</c:v>
                </c:pt>
                <c:pt idx="674">
                  <c:v>716.69361402308959</c:v>
                </c:pt>
                <c:pt idx="675">
                  <c:v>872.15164491915209</c:v>
                </c:pt>
                <c:pt idx="676">
                  <c:v>963.9769111733317</c:v>
                </c:pt>
                <c:pt idx="677">
                  <c:v>1041.8952383667802</c:v>
                </c:pt>
                <c:pt idx="678">
                  <c:v>1087.4910492062982</c:v>
                </c:pt>
                <c:pt idx="679">
                  <c:v>1290.6949311609769</c:v>
                </c:pt>
                <c:pt idx="680">
                  <c:v>1687.7094119956214</c:v>
                </c:pt>
                <c:pt idx="681">
                  <c:v>1891.9446107253921</c:v>
                </c:pt>
                <c:pt idx="682">
                  <c:v>1860.4268417154378</c:v>
                </c:pt>
                <c:pt idx="683">
                  <c:v>1773</c:v>
                </c:pt>
                <c:pt idx="684">
                  <c:v>1690</c:v>
                </c:pt>
                <c:pt idx="685">
                  <c:v>1690</c:v>
                </c:pt>
                <c:pt idx="686">
                  <c:v>1690</c:v>
                </c:pt>
                <c:pt idx="687">
                  <c:v>1690</c:v>
                </c:pt>
                <c:pt idx="688">
                  <c:v>1690</c:v>
                </c:pt>
                <c:pt idx="689">
                  <c:v>1690</c:v>
                </c:pt>
                <c:pt idx="690">
                  <c:v>1660.6435101648308</c:v>
                </c:pt>
                <c:pt idx="691">
                  <c:v>1876.2401244532434</c:v>
                </c:pt>
                <c:pt idx="692">
                  <c:v>1865.5747928084177</c:v>
                </c:pt>
                <c:pt idx="693">
                  <c:v>1749.8836658495363</c:v>
                </c:pt>
                <c:pt idx="694">
                  <c:v>1641.2521613879621</c:v>
                </c:pt>
                <c:pt idx="695">
                  <c:v>1590.3756583902239</c:v>
                </c:pt>
                <c:pt idx="696">
                  <c:v>1555.7053926526198</c:v>
                </c:pt>
                <c:pt idx="697">
                  <c:v>1557.8936111409514</c:v>
                </c:pt>
                <c:pt idx="698">
                  <c:v>1578.3108372217109</c:v>
                </c:pt>
                <c:pt idx="699">
                  <c:v>1690</c:v>
                </c:pt>
                <c:pt idx="700">
                  <c:v>1690</c:v>
                </c:pt>
                <c:pt idx="701">
                  <c:v>1690</c:v>
                </c:pt>
                <c:pt idx="702">
                  <c:v>1672.5349084575614</c:v>
                </c:pt>
                <c:pt idx="703">
                  <c:v>1801.7222155438635</c:v>
                </c:pt>
                <c:pt idx="704">
                  <c:v>2008.9499790936416</c:v>
                </c:pt>
                <c:pt idx="705">
                  <c:v>1994.6231136270246</c:v>
                </c:pt>
                <c:pt idx="706">
                  <c:v>1898.5905927989488</c:v>
                </c:pt>
                <c:pt idx="707">
                  <c:v>1773</c:v>
                </c:pt>
                <c:pt idx="708">
                  <c:v>1690</c:v>
                </c:pt>
                <c:pt idx="709">
                  <c:v>1675.0790088806791</c:v>
                </c:pt>
                <c:pt idx="710">
                  <c:v>1671.8525677668517</c:v>
                </c:pt>
                <c:pt idx="711">
                  <c:v>1683.9696121408367</c:v>
                </c:pt>
                <c:pt idx="712">
                  <c:v>1690</c:v>
                </c:pt>
                <c:pt idx="713">
                  <c:v>1690</c:v>
                </c:pt>
                <c:pt idx="714">
                  <c:v>1659.9476614051105</c:v>
                </c:pt>
                <c:pt idx="715">
                  <c:v>1545.6743610904286</c:v>
                </c:pt>
                <c:pt idx="716">
                  <c:v>1453.7743348586864</c:v>
                </c:pt>
                <c:pt idx="717">
                  <c:v>1332.5895619395196</c:v>
                </c:pt>
                <c:pt idx="718">
                  <c:v>1240.0628628354009</c:v>
                </c:pt>
                <c:pt idx="719">
                  <c:v>1198.7315015087497</c:v>
                </c:pt>
                <c:pt idx="720">
                  <c:v>1177.8043134253696</c:v>
                </c:pt>
                <c:pt idx="721">
                  <c:v>1284.0448605250747</c:v>
                </c:pt>
                <c:pt idx="722">
                  <c:v>1435.1683448915521</c:v>
                </c:pt>
                <c:pt idx="723">
                  <c:v>1644.3963238831843</c:v>
                </c:pt>
                <c:pt idx="724">
                  <c:v>1690</c:v>
                </c:pt>
                <c:pt idx="725">
                  <c:v>1690</c:v>
                </c:pt>
                <c:pt idx="726">
                  <c:v>1718</c:v>
                </c:pt>
                <c:pt idx="727">
                  <c:v>2002</c:v>
                </c:pt>
                <c:pt idx="728">
                  <c:v>2030</c:v>
                </c:pt>
                <c:pt idx="729">
                  <c:v>1988.6801539999201</c:v>
                </c:pt>
                <c:pt idx="730">
                  <c:v>1911.9437474691654</c:v>
                </c:pt>
                <c:pt idx="731">
                  <c:v>1773</c:v>
                </c:pt>
                <c:pt idx="732">
                  <c:v>1690</c:v>
                </c:pt>
                <c:pt idx="733">
                  <c:v>1690</c:v>
                </c:pt>
                <c:pt idx="734">
                  <c:v>1690</c:v>
                </c:pt>
                <c:pt idx="735">
                  <c:v>1690</c:v>
                </c:pt>
                <c:pt idx="736">
                  <c:v>1690</c:v>
                </c:pt>
                <c:pt idx="737">
                  <c:v>1690</c:v>
                </c:pt>
                <c:pt idx="738">
                  <c:v>1718</c:v>
                </c:pt>
                <c:pt idx="739">
                  <c:v>2002</c:v>
                </c:pt>
                <c:pt idx="740">
                  <c:v>2030</c:v>
                </c:pt>
                <c:pt idx="741">
                  <c:v>2030</c:v>
                </c:pt>
                <c:pt idx="742">
                  <c:v>1944.2261285963273</c:v>
                </c:pt>
                <c:pt idx="743">
                  <c:v>1773</c:v>
                </c:pt>
                <c:pt idx="744">
                  <c:v>1690</c:v>
                </c:pt>
                <c:pt idx="745">
                  <c:v>1690</c:v>
                </c:pt>
                <c:pt idx="746">
                  <c:v>1689.9212624598567</c:v>
                </c:pt>
                <c:pt idx="747">
                  <c:v>1690</c:v>
                </c:pt>
                <c:pt idx="748">
                  <c:v>1690</c:v>
                </c:pt>
                <c:pt idx="749">
                  <c:v>1690</c:v>
                </c:pt>
                <c:pt idx="750">
                  <c:v>1642.445017575558</c:v>
                </c:pt>
                <c:pt idx="751">
                  <c:v>1629.6960086688584</c:v>
                </c:pt>
                <c:pt idx="752">
                  <c:v>1600.9520585582623</c:v>
                </c:pt>
                <c:pt idx="753">
                  <c:v>1512.9204267686503</c:v>
                </c:pt>
                <c:pt idx="754">
                  <c:v>1401.1326774597546</c:v>
                </c:pt>
                <c:pt idx="755">
                  <c:v>1342.2626066122345</c:v>
                </c:pt>
                <c:pt idx="756">
                  <c:v>1307.117762041484</c:v>
                </c:pt>
                <c:pt idx="757">
                  <c:v>1341.8005839437992</c:v>
                </c:pt>
                <c:pt idx="758">
                  <c:v>1386.6586451960929</c:v>
                </c:pt>
                <c:pt idx="759">
                  <c:v>1381.7256870255801</c:v>
                </c:pt>
                <c:pt idx="760">
                  <c:v>1414.7467305698683</c:v>
                </c:pt>
                <c:pt idx="761">
                  <c:v>1451.5044161026649</c:v>
                </c:pt>
                <c:pt idx="762">
                  <c:v>1377.5753749643943</c:v>
                </c:pt>
                <c:pt idx="763">
                  <c:v>1371.2397787878226</c:v>
                </c:pt>
                <c:pt idx="764">
                  <c:v>1307.6064570665189</c:v>
                </c:pt>
                <c:pt idx="765">
                  <c:v>1219.1460580741395</c:v>
                </c:pt>
                <c:pt idx="766">
                  <c:v>1150.9510846002029</c:v>
                </c:pt>
                <c:pt idx="767">
                  <c:v>1127.8130465438294</c:v>
                </c:pt>
                <c:pt idx="768">
                  <c:v>1114.2589394736005</c:v>
                </c:pt>
                <c:pt idx="769">
                  <c:v>1136.3161356772089</c:v>
                </c:pt>
                <c:pt idx="770">
                  <c:v>1212.6619079255372</c:v>
                </c:pt>
                <c:pt idx="771">
                  <c:v>1285.6933729621342</c:v>
                </c:pt>
                <c:pt idx="772">
                  <c:v>1657.389422926203</c:v>
                </c:pt>
                <c:pt idx="773">
                  <c:v>1690</c:v>
                </c:pt>
                <c:pt idx="774">
                  <c:v>1703.2371953424852</c:v>
                </c:pt>
                <c:pt idx="775">
                  <c:v>1934.5140173594268</c:v>
                </c:pt>
                <c:pt idx="776">
                  <c:v>2030</c:v>
                </c:pt>
                <c:pt idx="777">
                  <c:v>2026.8222895006654</c:v>
                </c:pt>
                <c:pt idx="778">
                  <c:v>1954.1416963926436</c:v>
                </c:pt>
                <c:pt idx="779">
                  <c:v>1773</c:v>
                </c:pt>
                <c:pt idx="780">
                  <c:v>1690</c:v>
                </c:pt>
                <c:pt idx="781">
                  <c:v>1676.5562518400893</c:v>
                </c:pt>
                <c:pt idx="782">
                  <c:v>1664.74745546442</c:v>
                </c:pt>
                <c:pt idx="783">
                  <c:v>1642.9735350977874</c:v>
                </c:pt>
                <c:pt idx="784">
                  <c:v>1651.385636498374</c:v>
                </c:pt>
                <c:pt idx="785">
                  <c:v>1654.3479591336375</c:v>
                </c:pt>
                <c:pt idx="786">
                  <c:v>1562.1748610715845</c:v>
                </c:pt>
                <c:pt idx="787">
                  <c:v>1422.3569538154038</c:v>
                </c:pt>
                <c:pt idx="788">
                  <c:v>1319.3124167677813</c:v>
                </c:pt>
                <c:pt idx="789">
                  <c:v>1198.3121281311808</c:v>
                </c:pt>
                <c:pt idx="790">
                  <c:v>1100.3473354123932</c:v>
                </c:pt>
                <c:pt idx="791">
                  <c:v>1054.1670869002278</c:v>
                </c:pt>
                <c:pt idx="792">
                  <c:v>1024.6710712872182</c:v>
                </c:pt>
                <c:pt idx="793">
                  <c:v>1025.3189728768516</c:v>
                </c:pt>
                <c:pt idx="794">
                  <c:v>1065.0165677919717</c:v>
                </c:pt>
                <c:pt idx="795">
                  <c:v>1123.2920212558181</c:v>
                </c:pt>
                <c:pt idx="796">
                  <c:v>1168.208266314716</c:v>
                </c:pt>
                <c:pt idx="797">
                  <c:v>1148.6210069329982</c:v>
                </c:pt>
                <c:pt idx="798">
                  <c:v>1065.9199001236695</c:v>
                </c:pt>
                <c:pt idx="799">
                  <c:v>948.57810388765438</c:v>
                </c:pt>
                <c:pt idx="800">
                  <c:v>886.05428515142853</c:v>
                </c:pt>
                <c:pt idx="801">
                  <c:v>819.59117654718943</c:v>
                </c:pt>
                <c:pt idx="802">
                  <c:v>766.80807575212748</c:v>
                </c:pt>
                <c:pt idx="803">
                  <c:v>746.11881000116921</c:v>
                </c:pt>
                <c:pt idx="804">
                  <c:v>725.98695975065095</c:v>
                </c:pt>
                <c:pt idx="805">
                  <c:v>733.72033350215349</c:v>
                </c:pt>
                <c:pt idx="806">
                  <c:v>768.26932666829077</c:v>
                </c:pt>
                <c:pt idx="807">
                  <c:v>801.47640245459297</c:v>
                </c:pt>
                <c:pt idx="808">
                  <c:v>823.83108987041589</c:v>
                </c:pt>
                <c:pt idx="809">
                  <c:v>817.84821707501897</c:v>
                </c:pt>
                <c:pt idx="810">
                  <c:v>793.60843454255985</c:v>
                </c:pt>
                <c:pt idx="811">
                  <c:v>839.20623091014022</c:v>
                </c:pt>
                <c:pt idx="812">
                  <c:v>855.47764895116495</c:v>
                </c:pt>
                <c:pt idx="813">
                  <c:v>812.33675801851382</c:v>
                </c:pt>
                <c:pt idx="814">
                  <c:v>779.44784106559644</c:v>
                </c:pt>
                <c:pt idx="815">
                  <c:v>782.30369317137774</c:v>
                </c:pt>
                <c:pt idx="816">
                  <c:v>806.57320759893946</c:v>
                </c:pt>
                <c:pt idx="817">
                  <c:v>810.03928131414568</c:v>
                </c:pt>
                <c:pt idx="818">
                  <c:v>838.42890571903672</c:v>
                </c:pt>
                <c:pt idx="819">
                  <c:v>854.7638145244091</c:v>
                </c:pt>
                <c:pt idx="820">
                  <c:v>887.7439097589056</c:v>
                </c:pt>
                <c:pt idx="821">
                  <c:v>881.14320289309831</c:v>
                </c:pt>
                <c:pt idx="822">
                  <c:v>805.03903275618154</c:v>
                </c:pt>
                <c:pt idx="823">
                  <c:v>762.79405015046063</c:v>
                </c:pt>
                <c:pt idx="824">
                  <c:v>734.67909384743609</c:v>
                </c:pt>
                <c:pt idx="825">
                  <c:v>687.20179452605635</c:v>
                </c:pt>
                <c:pt idx="826">
                  <c:v>648.39416359006066</c:v>
                </c:pt>
                <c:pt idx="827">
                  <c:v>638.17589576127295</c:v>
                </c:pt>
                <c:pt idx="828">
                  <c:v>622.71244907662287</c:v>
                </c:pt>
                <c:pt idx="829">
                  <c:v>621.98310356720708</c:v>
                </c:pt>
                <c:pt idx="830">
                  <c:v>649.36754137217099</c:v>
                </c:pt>
                <c:pt idx="831">
                  <c:v>654.47369709765394</c:v>
                </c:pt>
                <c:pt idx="832">
                  <c:v>653.15891258369743</c:v>
                </c:pt>
                <c:pt idx="833">
                  <c:v>663.12264233697317</c:v>
                </c:pt>
                <c:pt idx="834">
                  <c:v>661.65462338210568</c:v>
                </c:pt>
                <c:pt idx="835">
                  <c:v>617.55257602523341</c:v>
                </c:pt>
                <c:pt idx="836">
                  <c:v>643.35705964768169</c:v>
                </c:pt>
                <c:pt idx="837">
                  <c:v>640.40863257923718</c:v>
                </c:pt>
                <c:pt idx="838">
                  <c:v>631.78258494505724</c:v>
                </c:pt>
                <c:pt idx="839">
                  <c:v>634.71206245268661</c:v>
                </c:pt>
                <c:pt idx="840">
                  <c:v>635.32348645949082</c:v>
                </c:pt>
                <c:pt idx="841">
                  <c:v>639.23533779771935</c:v>
                </c:pt>
                <c:pt idx="842">
                  <c:v>669.83812660631622</c:v>
                </c:pt>
                <c:pt idx="843">
                  <c:v>688.71609459612557</c:v>
                </c:pt>
                <c:pt idx="844">
                  <c:v>736.00219288222581</c:v>
                </c:pt>
                <c:pt idx="845">
                  <c:v>751.09372141153835</c:v>
                </c:pt>
                <c:pt idx="846">
                  <c:v>703.01138322995212</c:v>
                </c:pt>
                <c:pt idx="847">
                  <c:v>735.74690951917103</c:v>
                </c:pt>
                <c:pt idx="848">
                  <c:v>721.50755713057686</c:v>
                </c:pt>
                <c:pt idx="849">
                  <c:v>724.74440616134541</c:v>
                </c:pt>
                <c:pt idx="850">
                  <c:v>695.75617051683219</c:v>
                </c:pt>
                <c:pt idx="851">
                  <c:v>678.69597014184228</c:v>
                </c:pt>
                <c:pt idx="852">
                  <c:v>665.4736307540511</c:v>
                </c:pt>
                <c:pt idx="853">
                  <c:v>661.86718339287154</c:v>
                </c:pt>
                <c:pt idx="854">
                  <c:v>710.46203277518475</c:v>
                </c:pt>
                <c:pt idx="855">
                  <c:v>930.21976756681329</c:v>
                </c:pt>
                <c:pt idx="856">
                  <c:v>1020.4419109018887</c:v>
                </c:pt>
                <c:pt idx="857">
                  <c:v>1103.1477823252953</c:v>
                </c:pt>
                <c:pt idx="858">
                  <c:v>1108.5337329349666</c:v>
                </c:pt>
                <c:pt idx="859">
                  <c:v>1371.5511422428747</c:v>
                </c:pt>
                <c:pt idx="860">
                  <c:v>1569.634094469912</c:v>
                </c:pt>
                <c:pt idx="861">
                  <c:v>1571.8041163988655</c:v>
                </c:pt>
                <c:pt idx="862">
                  <c:v>1535.9342884870889</c:v>
                </c:pt>
                <c:pt idx="863">
                  <c:v>1520.999650633988</c:v>
                </c:pt>
                <c:pt idx="864">
                  <c:v>1495.4066196534061</c:v>
                </c:pt>
                <c:pt idx="865">
                  <c:v>1483.6876624377908</c:v>
                </c:pt>
                <c:pt idx="866">
                  <c:v>1477.8829816263094</c:v>
                </c:pt>
                <c:pt idx="867">
                  <c:v>1481.2127764606037</c:v>
                </c:pt>
                <c:pt idx="868">
                  <c:v>1491.0234829739786</c:v>
                </c:pt>
                <c:pt idx="869">
                  <c:v>1473.8308747208926</c:v>
                </c:pt>
                <c:pt idx="870">
                  <c:v>1389.6353988587489</c:v>
                </c:pt>
                <c:pt idx="871">
                  <c:v>1273.1586397604467</c:v>
                </c:pt>
                <c:pt idx="872">
                  <c:v>1195.8903521417449</c:v>
                </c:pt>
                <c:pt idx="873">
                  <c:v>1102.6926418450455</c:v>
                </c:pt>
                <c:pt idx="874">
                  <c:v>1029.2996328391462</c:v>
                </c:pt>
                <c:pt idx="875">
                  <c:v>995.64358079324757</c:v>
                </c:pt>
                <c:pt idx="876">
                  <c:v>960.44656955096991</c:v>
                </c:pt>
                <c:pt idx="877">
                  <c:v>980.15672792833743</c:v>
                </c:pt>
                <c:pt idx="878">
                  <c:v>1026.0756385406758</c:v>
                </c:pt>
                <c:pt idx="879">
                  <c:v>1290.1123130231522</c:v>
                </c:pt>
                <c:pt idx="880">
                  <c:v>1320.1623389121294</c:v>
                </c:pt>
                <c:pt idx="881">
                  <c:v>1676.1211919154468</c:v>
                </c:pt>
                <c:pt idx="882">
                  <c:v>1718</c:v>
                </c:pt>
                <c:pt idx="883">
                  <c:v>2002</c:v>
                </c:pt>
                <c:pt idx="884">
                  <c:v>2030</c:v>
                </c:pt>
                <c:pt idx="885">
                  <c:v>2030</c:v>
                </c:pt>
                <c:pt idx="886">
                  <c:v>1985.4073126109242</c:v>
                </c:pt>
                <c:pt idx="887">
                  <c:v>1773</c:v>
                </c:pt>
                <c:pt idx="888">
                  <c:v>1690</c:v>
                </c:pt>
                <c:pt idx="889">
                  <c:v>1673.57865719501</c:v>
                </c:pt>
                <c:pt idx="890">
                  <c:v>1690</c:v>
                </c:pt>
                <c:pt idx="891">
                  <c:v>1690</c:v>
                </c:pt>
                <c:pt idx="892">
                  <c:v>1690</c:v>
                </c:pt>
                <c:pt idx="893">
                  <c:v>1690</c:v>
                </c:pt>
                <c:pt idx="894">
                  <c:v>1687.7980786778026</c:v>
                </c:pt>
                <c:pt idx="895">
                  <c:v>1921.0811518032356</c:v>
                </c:pt>
                <c:pt idx="896">
                  <c:v>1965.8033139618915</c:v>
                </c:pt>
                <c:pt idx="897">
                  <c:v>1892.7249097346714</c:v>
                </c:pt>
                <c:pt idx="898">
                  <c:v>1782.9216368576303</c:v>
                </c:pt>
                <c:pt idx="899">
                  <c:v>1732.8295381290238</c:v>
                </c:pt>
                <c:pt idx="900">
                  <c:v>1684.8691159513155</c:v>
                </c:pt>
                <c:pt idx="901">
                  <c:v>1690</c:v>
                </c:pt>
                <c:pt idx="902">
                  <c:v>1689.9213818207882</c:v>
                </c:pt>
                <c:pt idx="903">
                  <c:v>1690</c:v>
                </c:pt>
                <c:pt idx="904">
                  <c:v>1690</c:v>
                </c:pt>
                <c:pt idx="905">
                  <c:v>1690</c:v>
                </c:pt>
                <c:pt idx="906">
                  <c:v>1612.5319395259692</c:v>
                </c:pt>
                <c:pt idx="907">
                  <c:v>1772.1818045862119</c:v>
                </c:pt>
                <c:pt idx="908">
                  <c:v>1748.7513655958051</c:v>
                </c:pt>
                <c:pt idx="909">
                  <c:v>1653.8698575417311</c:v>
                </c:pt>
                <c:pt idx="910">
                  <c:v>1550.0566097587775</c:v>
                </c:pt>
                <c:pt idx="911">
                  <c:v>1521.5554618021649</c:v>
                </c:pt>
                <c:pt idx="912">
                  <c:v>1472.8789727683875</c:v>
                </c:pt>
                <c:pt idx="913">
                  <c:v>1466.0550421040421</c:v>
                </c:pt>
                <c:pt idx="914">
                  <c:v>1468.0025188173479</c:v>
                </c:pt>
                <c:pt idx="915">
                  <c:v>1633.7988647366572</c:v>
                </c:pt>
                <c:pt idx="916">
                  <c:v>1690</c:v>
                </c:pt>
                <c:pt idx="917">
                  <c:v>1690</c:v>
                </c:pt>
                <c:pt idx="918">
                  <c:v>1717.3366976628972</c:v>
                </c:pt>
                <c:pt idx="919">
                  <c:v>1805.7774347203115</c:v>
                </c:pt>
                <c:pt idx="920">
                  <c:v>2030</c:v>
                </c:pt>
                <c:pt idx="921">
                  <c:v>2005.1627418959824</c:v>
                </c:pt>
                <c:pt idx="922">
                  <c:v>1920.7853818906576</c:v>
                </c:pt>
                <c:pt idx="923">
                  <c:v>1773</c:v>
                </c:pt>
                <c:pt idx="924">
                  <c:v>1690</c:v>
                </c:pt>
                <c:pt idx="925">
                  <c:v>1690</c:v>
                </c:pt>
                <c:pt idx="926">
                  <c:v>1690</c:v>
                </c:pt>
                <c:pt idx="927">
                  <c:v>1690</c:v>
                </c:pt>
                <c:pt idx="928">
                  <c:v>1690</c:v>
                </c:pt>
                <c:pt idx="929">
                  <c:v>1690</c:v>
                </c:pt>
                <c:pt idx="930">
                  <c:v>1708.3090342755461</c:v>
                </c:pt>
                <c:pt idx="931">
                  <c:v>1701.5122531139025</c:v>
                </c:pt>
                <c:pt idx="932">
                  <c:v>1785.5641492235904</c:v>
                </c:pt>
                <c:pt idx="933">
                  <c:v>1701.222238219261</c:v>
                </c:pt>
                <c:pt idx="934">
                  <c:v>1597.5949300592968</c:v>
                </c:pt>
                <c:pt idx="935">
                  <c:v>1549.179755508128</c:v>
                </c:pt>
                <c:pt idx="936">
                  <c:v>1499.8602978387914</c:v>
                </c:pt>
                <c:pt idx="937">
                  <c:v>1492.2802785463864</c:v>
                </c:pt>
                <c:pt idx="938">
                  <c:v>1481.2889935476258</c:v>
                </c:pt>
                <c:pt idx="939">
                  <c:v>1561.7683409779333</c:v>
                </c:pt>
                <c:pt idx="940">
                  <c:v>1683.9260532930114</c:v>
                </c:pt>
                <c:pt idx="941">
                  <c:v>1690</c:v>
                </c:pt>
                <c:pt idx="942">
                  <c:v>1628.0969771198756</c:v>
                </c:pt>
                <c:pt idx="943">
                  <c:v>1772.0673712892917</c:v>
                </c:pt>
                <c:pt idx="944">
                  <c:v>1766.6608974564342</c:v>
                </c:pt>
                <c:pt idx="945">
                  <c:v>1657.5790782550209</c:v>
                </c:pt>
                <c:pt idx="946">
                  <c:v>1561.9537994902641</c:v>
                </c:pt>
                <c:pt idx="947">
                  <c:v>1518.8933583818739</c:v>
                </c:pt>
                <c:pt idx="948">
                  <c:v>1481.0593482532104</c:v>
                </c:pt>
                <c:pt idx="949">
                  <c:v>1471.595762171472</c:v>
                </c:pt>
                <c:pt idx="950">
                  <c:v>1465.4385639450786</c:v>
                </c:pt>
                <c:pt idx="951">
                  <c:v>1463.5137178587668</c:v>
                </c:pt>
                <c:pt idx="952">
                  <c:v>1477.6143377081432</c:v>
                </c:pt>
                <c:pt idx="953">
                  <c:v>1501.1881975136482</c:v>
                </c:pt>
                <c:pt idx="954">
                  <c:v>1445.5271263746738</c:v>
                </c:pt>
                <c:pt idx="955">
                  <c:v>1457.5905008140799</c:v>
                </c:pt>
                <c:pt idx="956">
                  <c:v>1369.9501181406765</c:v>
                </c:pt>
                <c:pt idx="957">
                  <c:v>1272.377624489844</c:v>
                </c:pt>
                <c:pt idx="958">
                  <c:v>1191.8291367156044</c:v>
                </c:pt>
                <c:pt idx="959">
                  <c:v>1159.131220651084</c:v>
                </c:pt>
                <c:pt idx="960">
                  <c:v>1131.8118805310592</c:v>
                </c:pt>
                <c:pt idx="961">
                  <c:v>1143.849955156757</c:v>
                </c:pt>
                <c:pt idx="962">
                  <c:v>1219.0225131067589</c:v>
                </c:pt>
                <c:pt idx="963">
                  <c:v>1281.6035373760535</c:v>
                </c:pt>
                <c:pt idx="964">
                  <c:v>1306.525088760179</c:v>
                </c:pt>
                <c:pt idx="965">
                  <c:v>1298.3673598564642</c:v>
                </c:pt>
                <c:pt idx="966">
                  <c:v>1222.8888224777186</c:v>
                </c:pt>
                <c:pt idx="967">
                  <c:v>1272.0402033783339</c:v>
                </c:pt>
                <c:pt idx="968">
                  <c:v>1253.1544352599249</c:v>
                </c:pt>
                <c:pt idx="969">
                  <c:v>1175.680105318444</c:v>
                </c:pt>
                <c:pt idx="970">
                  <c:v>1111.709829382617</c:v>
                </c:pt>
                <c:pt idx="971">
                  <c:v>1084.8155851982292</c:v>
                </c:pt>
                <c:pt idx="972">
                  <c:v>1065.7681322626515</c:v>
                </c:pt>
                <c:pt idx="973">
                  <c:v>1103.128396063966</c:v>
                </c:pt>
                <c:pt idx="974">
                  <c:v>1162.8822128279214</c:v>
                </c:pt>
                <c:pt idx="975">
                  <c:v>1236.5503690299629</c:v>
                </c:pt>
                <c:pt idx="976">
                  <c:v>1262.5990972013856</c:v>
                </c:pt>
                <c:pt idx="977">
                  <c:v>1258.4678154683081</c:v>
                </c:pt>
                <c:pt idx="978">
                  <c:v>1260.024436174343</c:v>
                </c:pt>
                <c:pt idx="979">
                  <c:v>1279.6206011183335</c:v>
                </c:pt>
                <c:pt idx="980">
                  <c:v>1324.9727390588444</c:v>
                </c:pt>
                <c:pt idx="981">
                  <c:v>1265.0876101654846</c:v>
                </c:pt>
                <c:pt idx="982">
                  <c:v>1212.2440140648457</c:v>
                </c:pt>
                <c:pt idx="983">
                  <c:v>1193.2036562152257</c:v>
                </c:pt>
              </c:numCache>
            </c:numRef>
          </c:val>
          <c:smooth val="0"/>
        </c:ser>
        <c:ser>
          <c:idx val="4"/>
          <c:order val="5"/>
          <c:tx>
            <c:v>CALSIM II Storage</c:v>
          </c:tx>
          <c:spPr>
            <a:ln w="25400">
              <a:solidFill>
                <a:srgbClr val="FF9900"/>
              </a:solidFill>
              <a:prstDash val="lgDash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BH$7:$BH$990</c:f>
              <c:numCache>
                <c:formatCode>#,##0</c:formatCode>
                <c:ptCount val="984"/>
                <c:pt idx="0">
                  <c:v>1314.2894287109375</c:v>
                </c:pt>
                <c:pt idx="1">
                  <c:v>1299.9013671875</c:v>
                </c:pt>
                <c:pt idx="2">
                  <c:v>1324.6072998046875</c:v>
                </c:pt>
                <c:pt idx="3">
                  <c:v>1345.5499267578125</c:v>
                </c:pt>
                <c:pt idx="4">
                  <c:v>1531.865478515625</c:v>
                </c:pt>
                <c:pt idx="5">
                  <c:v>1689.5830078125</c:v>
                </c:pt>
                <c:pt idx="6">
                  <c:v>1713</c:v>
                </c:pt>
                <c:pt idx="7">
                  <c:v>1964.90576171875</c:v>
                </c:pt>
                <c:pt idx="8">
                  <c:v>2030</c:v>
                </c:pt>
                <c:pt idx="9">
                  <c:v>1910</c:v>
                </c:pt>
                <c:pt idx="10">
                  <c:v>1759.9561767578125</c:v>
                </c:pt>
                <c:pt idx="11">
                  <c:v>1677.4737548828125</c:v>
                </c:pt>
                <c:pt idx="12">
                  <c:v>1615.3062744140625</c:v>
                </c:pt>
                <c:pt idx="13">
                  <c:v>1620.9910888671875</c:v>
                </c:pt>
                <c:pt idx="14">
                  <c:v>1690</c:v>
                </c:pt>
                <c:pt idx="15">
                  <c:v>1690</c:v>
                </c:pt>
                <c:pt idx="16">
                  <c:v>1690</c:v>
                </c:pt>
                <c:pt idx="17">
                  <c:v>1690</c:v>
                </c:pt>
                <c:pt idx="18">
                  <c:v>1713</c:v>
                </c:pt>
                <c:pt idx="19">
                  <c:v>1814.8138427734375</c:v>
                </c:pt>
                <c:pt idx="20">
                  <c:v>1916.2664794921875</c:v>
                </c:pt>
                <c:pt idx="21">
                  <c:v>1842.4371337890625</c:v>
                </c:pt>
                <c:pt idx="22">
                  <c:v>1694.7169189453125</c:v>
                </c:pt>
                <c:pt idx="23">
                  <c:v>1641.3271484375</c:v>
                </c:pt>
                <c:pt idx="24">
                  <c:v>1571.1497802734375</c:v>
                </c:pt>
                <c:pt idx="25">
                  <c:v>1556.003173828125</c:v>
                </c:pt>
                <c:pt idx="26">
                  <c:v>1542.581298828125</c:v>
                </c:pt>
                <c:pt idx="27">
                  <c:v>1525.0830078125</c:v>
                </c:pt>
                <c:pt idx="28">
                  <c:v>1515.6865234375</c:v>
                </c:pt>
                <c:pt idx="29">
                  <c:v>1438.1641845703125</c:v>
                </c:pt>
                <c:pt idx="30">
                  <c:v>1345.322021484375</c:v>
                </c:pt>
                <c:pt idx="31">
                  <c:v>1255.17626953125</c:v>
                </c:pt>
                <c:pt idx="32">
                  <c:v>1131.7327880859375</c:v>
                </c:pt>
                <c:pt idx="33">
                  <c:v>997.05029296875</c:v>
                </c:pt>
                <c:pt idx="34">
                  <c:v>876.151123046875</c:v>
                </c:pt>
                <c:pt idx="35">
                  <c:v>815.71746826171875</c:v>
                </c:pt>
                <c:pt idx="36">
                  <c:v>817.14801025390625</c:v>
                </c:pt>
                <c:pt idx="37">
                  <c:v>830.8031005859375</c:v>
                </c:pt>
                <c:pt idx="38">
                  <c:v>894.19915771484375</c:v>
                </c:pt>
                <c:pt idx="39">
                  <c:v>936.26171875</c:v>
                </c:pt>
                <c:pt idx="40">
                  <c:v>1111.88671875</c:v>
                </c:pt>
                <c:pt idx="41">
                  <c:v>1214.474853515625</c:v>
                </c:pt>
                <c:pt idx="42">
                  <c:v>1341.3909912109375</c:v>
                </c:pt>
                <c:pt idx="43">
                  <c:v>1480.771240234375</c:v>
                </c:pt>
                <c:pt idx="44">
                  <c:v>1607.8489990234375</c:v>
                </c:pt>
                <c:pt idx="45">
                  <c:v>1504.3487548828125</c:v>
                </c:pt>
                <c:pt idx="46">
                  <c:v>1360.2591552734375</c:v>
                </c:pt>
                <c:pt idx="47">
                  <c:v>1288.0423583984375</c:v>
                </c:pt>
                <c:pt idx="48">
                  <c:v>1224.774169921875</c:v>
                </c:pt>
                <c:pt idx="49">
                  <c:v>1217.5469970703125</c:v>
                </c:pt>
                <c:pt idx="50">
                  <c:v>1218.921630859375</c:v>
                </c:pt>
                <c:pt idx="51">
                  <c:v>1213.5977783203125</c:v>
                </c:pt>
                <c:pt idx="52">
                  <c:v>1287.8616943359375</c:v>
                </c:pt>
                <c:pt idx="53">
                  <c:v>1323.087646484375</c:v>
                </c:pt>
                <c:pt idx="54">
                  <c:v>1442.6873779296875</c:v>
                </c:pt>
                <c:pt idx="55">
                  <c:v>1450.6483154296875</c:v>
                </c:pt>
                <c:pt idx="56">
                  <c:v>1362.8681640625</c:v>
                </c:pt>
                <c:pt idx="57">
                  <c:v>1215.70458984375</c:v>
                </c:pt>
                <c:pt idx="58">
                  <c:v>1088.83154296875</c:v>
                </c:pt>
                <c:pt idx="59">
                  <c:v>1024.164306640625</c:v>
                </c:pt>
                <c:pt idx="60">
                  <c:v>968.43621826171875</c:v>
                </c:pt>
                <c:pt idx="61">
                  <c:v>1007.5875854492187</c:v>
                </c:pt>
                <c:pt idx="62">
                  <c:v>1054.0533447265625</c:v>
                </c:pt>
                <c:pt idx="63">
                  <c:v>1091.064453125</c:v>
                </c:pt>
                <c:pt idx="64">
                  <c:v>1268.38818359375</c:v>
                </c:pt>
                <c:pt idx="65">
                  <c:v>1382.1597900390625</c:v>
                </c:pt>
                <c:pt idx="66">
                  <c:v>1484.3138427734375</c:v>
                </c:pt>
                <c:pt idx="67">
                  <c:v>1609.2022705078125</c:v>
                </c:pt>
                <c:pt idx="68">
                  <c:v>1855.7373046875</c:v>
                </c:pt>
                <c:pt idx="69">
                  <c:v>1770.2587890625</c:v>
                </c:pt>
                <c:pt idx="70">
                  <c:v>1620.212890625</c:v>
                </c:pt>
                <c:pt idx="71">
                  <c:v>1542.5103759765625</c:v>
                </c:pt>
                <c:pt idx="72">
                  <c:v>1520.9332275390625</c:v>
                </c:pt>
                <c:pt idx="73">
                  <c:v>1552.39501953125</c:v>
                </c:pt>
                <c:pt idx="74">
                  <c:v>1587.458984375</c:v>
                </c:pt>
                <c:pt idx="75">
                  <c:v>1591.490966796875</c:v>
                </c:pt>
                <c:pt idx="76">
                  <c:v>1641.930908203125</c:v>
                </c:pt>
                <c:pt idx="77">
                  <c:v>1690</c:v>
                </c:pt>
                <c:pt idx="78">
                  <c:v>1693.058837890625</c:v>
                </c:pt>
                <c:pt idx="79">
                  <c:v>1862.88818359375</c:v>
                </c:pt>
                <c:pt idx="80">
                  <c:v>1821.3580322265625</c:v>
                </c:pt>
                <c:pt idx="81">
                  <c:v>1649.9696044921875</c:v>
                </c:pt>
                <c:pt idx="82">
                  <c:v>1502.710205078125</c:v>
                </c:pt>
                <c:pt idx="83">
                  <c:v>1423.675537109375</c:v>
                </c:pt>
                <c:pt idx="84">
                  <c:v>1339.9559326171875</c:v>
                </c:pt>
                <c:pt idx="85">
                  <c:v>1331.798583984375</c:v>
                </c:pt>
                <c:pt idx="86">
                  <c:v>1329.4857177734375</c:v>
                </c:pt>
                <c:pt idx="87">
                  <c:v>1317.0814208984375</c:v>
                </c:pt>
                <c:pt idx="88">
                  <c:v>1325.689453125</c:v>
                </c:pt>
                <c:pt idx="89">
                  <c:v>1328.5546875</c:v>
                </c:pt>
                <c:pt idx="90">
                  <c:v>1316.8818359375</c:v>
                </c:pt>
                <c:pt idx="91">
                  <c:v>1306.726806640625</c:v>
                </c:pt>
                <c:pt idx="92">
                  <c:v>1386.32421875</c:v>
                </c:pt>
                <c:pt idx="93">
                  <c:v>1256.484130859375</c:v>
                </c:pt>
                <c:pt idx="94">
                  <c:v>1137.82958984375</c:v>
                </c:pt>
                <c:pt idx="95">
                  <c:v>1072.2008056640625</c:v>
                </c:pt>
                <c:pt idx="96">
                  <c:v>1015.0026245117187</c:v>
                </c:pt>
                <c:pt idx="97">
                  <c:v>999.33416748046875</c:v>
                </c:pt>
                <c:pt idx="98">
                  <c:v>1034.7626953125</c:v>
                </c:pt>
                <c:pt idx="99">
                  <c:v>1055.0057373046875</c:v>
                </c:pt>
                <c:pt idx="100">
                  <c:v>1095.3194580078125</c:v>
                </c:pt>
                <c:pt idx="101">
                  <c:v>1118.998046875</c:v>
                </c:pt>
                <c:pt idx="102">
                  <c:v>1084.9500732421875</c:v>
                </c:pt>
                <c:pt idx="103">
                  <c:v>1075.5247802734375</c:v>
                </c:pt>
                <c:pt idx="104">
                  <c:v>1162.3984375</c:v>
                </c:pt>
                <c:pt idx="105">
                  <c:v>1039.6363525390625</c:v>
                </c:pt>
                <c:pt idx="106">
                  <c:v>930.9847412109375</c:v>
                </c:pt>
                <c:pt idx="107">
                  <c:v>877.225830078125</c:v>
                </c:pt>
                <c:pt idx="108">
                  <c:v>832.13311767578125</c:v>
                </c:pt>
                <c:pt idx="109">
                  <c:v>834.1466064453125</c:v>
                </c:pt>
                <c:pt idx="110">
                  <c:v>871.5157470703125</c:v>
                </c:pt>
                <c:pt idx="111">
                  <c:v>869.84869384765625</c:v>
                </c:pt>
                <c:pt idx="112">
                  <c:v>900.82672119140625</c:v>
                </c:pt>
                <c:pt idx="113">
                  <c:v>861.583740234375</c:v>
                </c:pt>
                <c:pt idx="114">
                  <c:v>799.95220947265625</c:v>
                </c:pt>
                <c:pt idx="115">
                  <c:v>759.9573974609375</c:v>
                </c:pt>
                <c:pt idx="116">
                  <c:v>698.0426025390625</c:v>
                </c:pt>
                <c:pt idx="117">
                  <c:v>617.722900390625</c:v>
                </c:pt>
                <c:pt idx="118">
                  <c:v>553.39764404296875</c:v>
                </c:pt>
                <c:pt idx="119">
                  <c:v>531.89892578125</c:v>
                </c:pt>
                <c:pt idx="120">
                  <c:v>504.78057861328125</c:v>
                </c:pt>
                <c:pt idx="121">
                  <c:v>498.4013671875</c:v>
                </c:pt>
                <c:pt idx="122">
                  <c:v>675.34918212890625</c:v>
                </c:pt>
                <c:pt idx="123">
                  <c:v>814.216796875</c:v>
                </c:pt>
                <c:pt idx="124">
                  <c:v>1057.4610595703125</c:v>
                </c:pt>
                <c:pt idx="125">
                  <c:v>1205.341552734375</c:v>
                </c:pt>
                <c:pt idx="126">
                  <c:v>1193.4837646484375</c:v>
                </c:pt>
                <c:pt idx="127">
                  <c:v>1253.0582275390625</c:v>
                </c:pt>
                <c:pt idx="128">
                  <c:v>1378.9857177734375</c:v>
                </c:pt>
                <c:pt idx="129">
                  <c:v>1326.8045654296875</c:v>
                </c:pt>
                <c:pt idx="130">
                  <c:v>1186.6563720703125</c:v>
                </c:pt>
                <c:pt idx="131">
                  <c:v>1108.6693115234375</c:v>
                </c:pt>
                <c:pt idx="132">
                  <c:v>1019.8424682617187</c:v>
                </c:pt>
                <c:pt idx="133">
                  <c:v>995.9322509765625</c:v>
                </c:pt>
                <c:pt idx="134">
                  <c:v>994.1583251953125</c:v>
                </c:pt>
                <c:pt idx="135">
                  <c:v>980.25604248046875</c:v>
                </c:pt>
                <c:pt idx="136">
                  <c:v>1004.7005004882812</c:v>
                </c:pt>
                <c:pt idx="137">
                  <c:v>990.96856689453125</c:v>
                </c:pt>
                <c:pt idx="138">
                  <c:v>961.635498046875</c:v>
                </c:pt>
                <c:pt idx="139">
                  <c:v>978.139404296875</c:v>
                </c:pt>
                <c:pt idx="140">
                  <c:v>1050.6341552734375</c:v>
                </c:pt>
                <c:pt idx="141">
                  <c:v>945.06109619140625</c:v>
                </c:pt>
                <c:pt idx="142">
                  <c:v>837.27117919921875</c:v>
                </c:pt>
                <c:pt idx="143">
                  <c:v>781.80029296875</c:v>
                </c:pt>
                <c:pt idx="144">
                  <c:v>725.7591552734375</c:v>
                </c:pt>
                <c:pt idx="145">
                  <c:v>714.73785400390625</c:v>
                </c:pt>
                <c:pt idx="146">
                  <c:v>732.86474609375</c:v>
                </c:pt>
                <c:pt idx="147">
                  <c:v>766.86309814453125</c:v>
                </c:pt>
                <c:pt idx="148">
                  <c:v>830.53265380859375</c:v>
                </c:pt>
                <c:pt idx="149">
                  <c:v>924.23345947265625</c:v>
                </c:pt>
                <c:pt idx="150">
                  <c:v>913.244384765625</c:v>
                </c:pt>
                <c:pt idx="151">
                  <c:v>886.9130859375</c:v>
                </c:pt>
                <c:pt idx="152">
                  <c:v>857.42236328125</c:v>
                </c:pt>
                <c:pt idx="153">
                  <c:v>779.0740966796875</c:v>
                </c:pt>
                <c:pt idx="154">
                  <c:v>714.2330322265625</c:v>
                </c:pt>
                <c:pt idx="155">
                  <c:v>693.0068359375</c:v>
                </c:pt>
                <c:pt idx="156">
                  <c:v>681.2294921875</c:v>
                </c:pt>
                <c:pt idx="157">
                  <c:v>693.49859619140625</c:v>
                </c:pt>
                <c:pt idx="158">
                  <c:v>731.8795166015625</c:v>
                </c:pt>
                <c:pt idx="159">
                  <c:v>893.13531494140625</c:v>
                </c:pt>
                <c:pt idx="160">
                  <c:v>1022.963623046875</c:v>
                </c:pt>
                <c:pt idx="161">
                  <c:v>1142.102294921875</c:v>
                </c:pt>
                <c:pt idx="162">
                  <c:v>1401.172119140625</c:v>
                </c:pt>
                <c:pt idx="163">
                  <c:v>1474.6478271484375</c:v>
                </c:pt>
                <c:pt idx="164">
                  <c:v>1653.94140625</c:v>
                </c:pt>
                <c:pt idx="165">
                  <c:v>1533.4456787109375</c:v>
                </c:pt>
                <c:pt idx="166">
                  <c:v>1383.41748046875</c:v>
                </c:pt>
                <c:pt idx="167">
                  <c:v>1295.5596923828125</c:v>
                </c:pt>
                <c:pt idx="168">
                  <c:v>1259.7083740234375</c:v>
                </c:pt>
                <c:pt idx="169">
                  <c:v>1251.8902587890625</c:v>
                </c:pt>
                <c:pt idx="170">
                  <c:v>1246.4798583984375</c:v>
                </c:pt>
                <c:pt idx="171">
                  <c:v>1300.7274169921875</c:v>
                </c:pt>
                <c:pt idx="172">
                  <c:v>1663.648193359375</c:v>
                </c:pt>
                <c:pt idx="173">
                  <c:v>1690</c:v>
                </c:pt>
                <c:pt idx="174">
                  <c:v>1713</c:v>
                </c:pt>
                <c:pt idx="175">
                  <c:v>1826.7864990234375</c:v>
                </c:pt>
                <c:pt idx="176">
                  <c:v>2018.291748046875</c:v>
                </c:pt>
                <c:pt idx="177">
                  <c:v>1910</c:v>
                </c:pt>
                <c:pt idx="178">
                  <c:v>1753.9677734375</c:v>
                </c:pt>
                <c:pt idx="179">
                  <c:v>1669.5523681640625</c:v>
                </c:pt>
                <c:pt idx="180">
                  <c:v>1615.803466796875</c:v>
                </c:pt>
                <c:pt idx="181">
                  <c:v>1595.8302001953125</c:v>
                </c:pt>
                <c:pt idx="182">
                  <c:v>1589.9713134765625</c:v>
                </c:pt>
                <c:pt idx="183">
                  <c:v>1584.8326416015625</c:v>
                </c:pt>
                <c:pt idx="184">
                  <c:v>1690</c:v>
                </c:pt>
                <c:pt idx="185">
                  <c:v>1690</c:v>
                </c:pt>
                <c:pt idx="186">
                  <c:v>1713</c:v>
                </c:pt>
                <c:pt idx="187">
                  <c:v>1806.985107421875</c:v>
                </c:pt>
                <c:pt idx="188">
                  <c:v>2001.863037109375</c:v>
                </c:pt>
                <c:pt idx="189">
                  <c:v>1860.6539306640625</c:v>
                </c:pt>
                <c:pt idx="190">
                  <c:v>1708.5115966796875</c:v>
                </c:pt>
                <c:pt idx="191">
                  <c:v>1622.412109375</c:v>
                </c:pt>
                <c:pt idx="192">
                  <c:v>1548.0443115234375</c:v>
                </c:pt>
                <c:pt idx="193">
                  <c:v>1539.703369140625</c:v>
                </c:pt>
                <c:pt idx="194">
                  <c:v>1690</c:v>
                </c:pt>
                <c:pt idx="195">
                  <c:v>1690</c:v>
                </c:pt>
                <c:pt idx="196">
                  <c:v>1690</c:v>
                </c:pt>
                <c:pt idx="197">
                  <c:v>1690</c:v>
                </c:pt>
                <c:pt idx="198">
                  <c:v>1690</c:v>
                </c:pt>
                <c:pt idx="199">
                  <c:v>1730</c:v>
                </c:pt>
                <c:pt idx="200">
                  <c:v>2025</c:v>
                </c:pt>
                <c:pt idx="201">
                  <c:v>1910</c:v>
                </c:pt>
                <c:pt idx="202">
                  <c:v>1772.1834716796875</c:v>
                </c:pt>
                <c:pt idx="203">
                  <c:v>1700</c:v>
                </c:pt>
                <c:pt idx="204">
                  <c:v>1660</c:v>
                </c:pt>
                <c:pt idx="205">
                  <c:v>1660.468994140625</c:v>
                </c:pt>
                <c:pt idx="206">
                  <c:v>1671.89404296875</c:v>
                </c:pt>
                <c:pt idx="207">
                  <c:v>1674.983154296875</c:v>
                </c:pt>
                <c:pt idx="208">
                  <c:v>1690</c:v>
                </c:pt>
                <c:pt idx="209">
                  <c:v>1690</c:v>
                </c:pt>
                <c:pt idx="210">
                  <c:v>1648.5137939453125</c:v>
                </c:pt>
                <c:pt idx="211">
                  <c:v>1600.0322265625</c:v>
                </c:pt>
                <c:pt idx="212">
                  <c:v>1470.39208984375</c:v>
                </c:pt>
                <c:pt idx="213">
                  <c:v>1295.8262939453125</c:v>
                </c:pt>
                <c:pt idx="214">
                  <c:v>1149.852783203125</c:v>
                </c:pt>
                <c:pt idx="215">
                  <c:v>1110.1201171875</c:v>
                </c:pt>
                <c:pt idx="216">
                  <c:v>1068.2525634765625</c:v>
                </c:pt>
                <c:pt idx="217">
                  <c:v>1062</c:v>
                </c:pt>
                <c:pt idx="218">
                  <c:v>1125.63037109375</c:v>
                </c:pt>
                <c:pt idx="219">
                  <c:v>1279.5277099609375</c:v>
                </c:pt>
                <c:pt idx="220">
                  <c:v>1551.6966552734375</c:v>
                </c:pt>
                <c:pt idx="221">
                  <c:v>1690</c:v>
                </c:pt>
                <c:pt idx="222">
                  <c:v>1713</c:v>
                </c:pt>
                <c:pt idx="223">
                  <c:v>1809.4049072265625</c:v>
                </c:pt>
                <c:pt idx="224">
                  <c:v>1953.306396484375</c:v>
                </c:pt>
                <c:pt idx="225">
                  <c:v>1779.783447265625</c:v>
                </c:pt>
                <c:pt idx="226">
                  <c:v>1624.812744140625</c:v>
                </c:pt>
                <c:pt idx="227">
                  <c:v>1535.3643798828125</c:v>
                </c:pt>
                <c:pt idx="228">
                  <c:v>1464.621826171875</c:v>
                </c:pt>
                <c:pt idx="229">
                  <c:v>1450.05322265625</c:v>
                </c:pt>
                <c:pt idx="230">
                  <c:v>1550.6829833984375</c:v>
                </c:pt>
                <c:pt idx="231">
                  <c:v>1690</c:v>
                </c:pt>
                <c:pt idx="232">
                  <c:v>1690</c:v>
                </c:pt>
                <c:pt idx="233">
                  <c:v>1690</c:v>
                </c:pt>
                <c:pt idx="234">
                  <c:v>1690</c:v>
                </c:pt>
                <c:pt idx="235">
                  <c:v>1796.28271484375</c:v>
                </c:pt>
                <c:pt idx="236">
                  <c:v>2030</c:v>
                </c:pt>
                <c:pt idx="237">
                  <c:v>1910</c:v>
                </c:pt>
                <c:pt idx="238">
                  <c:v>1759.5872802734375</c:v>
                </c:pt>
                <c:pt idx="239">
                  <c:v>1674.6168212890625</c:v>
                </c:pt>
                <c:pt idx="240">
                  <c:v>1615.9183349609375</c:v>
                </c:pt>
                <c:pt idx="241">
                  <c:v>1609.2861328125</c:v>
                </c:pt>
                <c:pt idx="242">
                  <c:v>1690</c:v>
                </c:pt>
                <c:pt idx="243">
                  <c:v>1690</c:v>
                </c:pt>
                <c:pt idx="244">
                  <c:v>1690</c:v>
                </c:pt>
                <c:pt idx="245">
                  <c:v>1690</c:v>
                </c:pt>
                <c:pt idx="246">
                  <c:v>1713</c:v>
                </c:pt>
                <c:pt idx="247">
                  <c:v>1765</c:v>
                </c:pt>
                <c:pt idx="248">
                  <c:v>2027</c:v>
                </c:pt>
                <c:pt idx="249">
                  <c:v>1910</c:v>
                </c:pt>
                <c:pt idx="250">
                  <c:v>1759.7342529296875</c:v>
                </c:pt>
                <c:pt idx="251">
                  <c:v>1670.5479736328125</c:v>
                </c:pt>
                <c:pt idx="252">
                  <c:v>1589.209716796875</c:v>
                </c:pt>
                <c:pt idx="253">
                  <c:v>1627.1148681640625</c:v>
                </c:pt>
                <c:pt idx="254">
                  <c:v>1675.08154296875</c:v>
                </c:pt>
                <c:pt idx="255">
                  <c:v>1690</c:v>
                </c:pt>
                <c:pt idx="256">
                  <c:v>1690</c:v>
                </c:pt>
                <c:pt idx="257">
                  <c:v>1690</c:v>
                </c:pt>
                <c:pt idx="258">
                  <c:v>1713</c:v>
                </c:pt>
                <c:pt idx="259">
                  <c:v>1934.35107421875</c:v>
                </c:pt>
                <c:pt idx="260">
                  <c:v>2030</c:v>
                </c:pt>
                <c:pt idx="261">
                  <c:v>1910</c:v>
                </c:pt>
                <c:pt idx="262">
                  <c:v>1759.917724609375</c:v>
                </c:pt>
                <c:pt idx="263">
                  <c:v>1670.8134765625</c:v>
                </c:pt>
                <c:pt idx="264">
                  <c:v>1598.1075439453125</c:v>
                </c:pt>
                <c:pt idx="265">
                  <c:v>1585.6591796875</c:v>
                </c:pt>
                <c:pt idx="266">
                  <c:v>1574.4385986328125</c:v>
                </c:pt>
                <c:pt idx="267">
                  <c:v>1568.3055419921875</c:v>
                </c:pt>
                <c:pt idx="268">
                  <c:v>1632.0047607421875</c:v>
                </c:pt>
                <c:pt idx="269">
                  <c:v>1690</c:v>
                </c:pt>
                <c:pt idx="270">
                  <c:v>1638.6322021484375</c:v>
                </c:pt>
                <c:pt idx="271">
                  <c:v>1704.6580810546875</c:v>
                </c:pt>
                <c:pt idx="272">
                  <c:v>1742.4849853515625</c:v>
                </c:pt>
                <c:pt idx="273">
                  <c:v>1611.015625</c:v>
                </c:pt>
                <c:pt idx="274">
                  <c:v>1464.952392578125</c:v>
                </c:pt>
                <c:pt idx="275">
                  <c:v>1386.3653564453125</c:v>
                </c:pt>
                <c:pt idx="276">
                  <c:v>1360.94140625</c:v>
                </c:pt>
                <c:pt idx="277">
                  <c:v>1409.2042236328125</c:v>
                </c:pt>
                <c:pt idx="278">
                  <c:v>1456.128173828125</c:v>
                </c:pt>
                <c:pt idx="279">
                  <c:v>1483.29541015625</c:v>
                </c:pt>
                <c:pt idx="280">
                  <c:v>1690</c:v>
                </c:pt>
                <c:pt idx="281">
                  <c:v>1690</c:v>
                </c:pt>
                <c:pt idx="282">
                  <c:v>1703.010498046875</c:v>
                </c:pt>
                <c:pt idx="283">
                  <c:v>1736.6014404296875</c:v>
                </c:pt>
                <c:pt idx="284">
                  <c:v>1950.910400390625</c:v>
                </c:pt>
                <c:pt idx="285">
                  <c:v>1881.490234375</c:v>
                </c:pt>
                <c:pt idx="286">
                  <c:v>1723.0189208984375</c:v>
                </c:pt>
                <c:pt idx="287">
                  <c:v>1633.9014892578125</c:v>
                </c:pt>
                <c:pt idx="288">
                  <c:v>1635.3411865234375</c:v>
                </c:pt>
                <c:pt idx="289">
                  <c:v>1668.54541015625</c:v>
                </c:pt>
                <c:pt idx="290">
                  <c:v>1690</c:v>
                </c:pt>
                <c:pt idx="291">
                  <c:v>1690</c:v>
                </c:pt>
                <c:pt idx="292">
                  <c:v>1690</c:v>
                </c:pt>
                <c:pt idx="293">
                  <c:v>1690</c:v>
                </c:pt>
                <c:pt idx="294">
                  <c:v>1679.626708984375</c:v>
                </c:pt>
                <c:pt idx="295">
                  <c:v>1700.662109375</c:v>
                </c:pt>
                <c:pt idx="296">
                  <c:v>1759.6446533203125</c:v>
                </c:pt>
                <c:pt idx="297">
                  <c:v>1587.7601318359375</c:v>
                </c:pt>
                <c:pt idx="298">
                  <c:v>1427.9320068359375</c:v>
                </c:pt>
                <c:pt idx="299">
                  <c:v>1340.7242431640625</c:v>
                </c:pt>
                <c:pt idx="300">
                  <c:v>1281.96533203125</c:v>
                </c:pt>
                <c:pt idx="301">
                  <c:v>1299.3314208984375</c:v>
                </c:pt>
                <c:pt idx="302">
                  <c:v>1333.1634521484375</c:v>
                </c:pt>
                <c:pt idx="303">
                  <c:v>1346.1934814453125</c:v>
                </c:pt>
                <c:pt idx="304">
                  <c:v>1375.060302734375</c:v>
                </c:pt>
                <c:pt idx="305">
                  <c:v>1351.1104736328125</c:v>
                </c:pt>
                <c:pt idx="306">
                  <c:v>1272.5291748046875</c:v>
                </c:pt>
                <c:pt idx="307">
                  <c:v>1362.2908935546875</c:v>
                </c:pt>
                <c:pt idx="308">
                  <c:v>1297.509765625</c:v>
                </c:pt>
                <c:pt idx="309">
                  <c:v>1150.5115966796875</c:v>
                </c:pt>
                <c:pt idx="310">
                  <c:v>1021.3587646484375</c:v>
                </c:pt>
                <c:pt idx="311">
                  <c:v>956.7413330078125</c:v>
                </c:pt>
                <c:pt idx="312">
                  <c:v>960.2193603515625</c:v>
                </c:pt>
                <c:pt idx="313">
                  <c:v>961.31878662109375</c:v>
                </c:pt>
                <c:pt idx="314">
                  <c:v>999.9134521484375</c:v>
                </c:pt>
                <c:pt idx="315">
                  <c:v>1006.4673461914062</c:v>
                </c:pt>
                <c:pt idx="316">
                  <c:v>992.27880859375</c:v>
                </c:pt>
                <c:pt idx="317">
                  <c:v>1027.75048828125</c:v>
                </c:pt>
                <c:pt idx="318">
                  <c:v>1104.63134765625</c:v>
                </c:pt>
                <c:pt idx="319">
                  <c:v>1204.6292724609375</c:v>
                </c:pt>
                <c:pt idx="320">
                  <c:v>1341.741455078125</c:v>
                </c:pt>
                <c:pt idx="321">
                  <c:v>1239.1331787109375</c:v>
                </c:pt>
                <c:pt idx="322">
                  <c:v>1114.21435546875</c:v>
                </c:pt>
                <c:pt idx="323">
                  <c:v>1051.872314453125</c:v>
                </c:pt>
                <c:pt idx="324">
                  <c:v>1015.1467895507812</c:v>
                </c:pt>
                <c:pt idx="325">
                  <c:v>1003.928955078125</c:v>
                </c:pt>
                <c:pt idx="326">
                  <c:v>998.11236572265625</c:v>
                </c:pt>
                <c:pt idx="327">
                  <c:v>986.22564697265625</c:v>
                </c:pt>
                <c:pt idx="328">
                  <c:v>996.34326171875</c:v>
                </c:pt>
                <c:pt idx="329">
                  <c:v>1148.141357421875</c:v>
                </c:pt>
                <c:pt idx="330">
                  <c:v>1161.0335693359375</c:v>
                </c:pt>
                <c:pt idx="331">
                  <c:v>1235.3367919921875</c:v>
                </c:pt>
                <c:pt idx="332">
                  <c:v>1249.5889892578125</c:v>
                </c:pt>
                <c:pt idx="333">
                  <c:v>1107.2120361328125</c:v>
                </c:pt>
                <c:pt idx="334">
                  <c:v>982.1275634765625</c:v>
                </c:pt>
                <c:pt idx="335">
                  <c:v>919.8653564453125</c:v>
                </c:pt>
                <c:pt idx="336">
                  <c:v>852.705322265625</c:v>
                </c:pt>
                <c:pt idx="337">
                  <c:v>844.35845947265625</c:v>
                </c:pt>
                <c:pt idx="338">
                  <c:v>841.8306884765625</c:v>
                </c:pt>
                <c:pt idx="339">
                  <c:v>870.7520751953125</c:v>
                </c:pt>
                <c:pt idx="340">
                  <c:v>1032.8726806640625</c:v>
                </c:pt>
                <c:pt idx="341">
                  <c:v>1173.4866943359375</c:v>
                </c:pt>
                <c:pt idx="342">
                  <c:v>1220.85986328125</c:v>
                </c:pt>
                <c:pt idx="343">
                  <c:v>1249.4273681640625</c:v>
                </c:pt>
                <c:pt idx="344">
                  <c:v>1353.35546875</c:v>
                </c:pt>
                <c:pt idx="345">
                  <c:v>1224.4805908203125</c:v>
                </c:pt>
                <c:pt idx="346">
                  <c:v>1101.1922607421875</c:v>
                </c:pt>
                <c:pt idx="347">
                  <c:v>1051.705810546875</c:v>
                </c:pt>
                <c:pt idx="348">
                  <c:v>1050.184814453125</c:v>
                </c:pt>
                <c:pt idx="349">
                  <c:v>1464.4990234375</c:v>
                </c:pt>
                <c:pt idx="350">
                  <c:v>1690</c:v>
                </c:pt>
                <c:pt idx="351">
                  <c:v>1690</c:v>
                </c:pt>
                <c:pt idx="352">
                  <c:v>1690</c:v>
                </c:pt>
                <c:pt idx="353">
                  <c:v>1690</c:v>
                </c:pt>
                <c:pt idx="354">
                  <c:v>1642.20556640625</c:v>
                </c:pt>
                <c:pt idx="355">
                  <c:v>1537.745849609375</c:v>
                </c:pt>
                <c:pt idx="356">
                  <c:v>1558.463623046875</c:v>
                </c:pt>
                <c:pt idx="357">
                  <c:v>1400.1021728515625</c:v>
                </c:pt>
                <c:pt idx="358">
                  <c:v>1256.1717529296875</c:v>
                </c:pt>
                <c:pt idx="359">
                  <c:v>1176.054931640625</c:v>
                </c:pt>
                <c:pt idx="360">
                  <c:v>1134.7010498046875</c:v>
                </c:pt>
                <c:pt idx="361">
                  <c:v>1142.5059814453125</c:v>
                </c:pt>
                <c:pt idx="362">
                  <c:v>1264.5740966796875</c:v>
                </c:pt>
                <c:pt idx="363">
                  <c:v>1499.5086669921875</c:v>
                </c:pt>
                <c:pt idx="364">
                  <c:v>1690</c:v>
                </c:pt>
                <c:pt idx="365">
                  <c:v>1690</c:v>
                </c:pt>
                <c:pt idx="366">
                  <c:v>1690</c:v>
                </c:pt>
                <c:pt idx="367">
                  <c:v>1895</c:v>
                </c:pt>
                <c:pt idx="368">
                  <c:v>2030</c:v>
                </c:pt>
                <c:pt idx="369">
                  <c:v>1910</c:v>
                </c:pt>
                <c:pt idx="370">
                  <c:v>1770.3970947265625</c:v>
                </c:pt>
                <c:pt idx="371">
                  <c:v>1695.6458740234375</c:v>
                </c:pt>
                <c:pt idx="372">
                  <c:v>1609.37353515625</c:v>
                </c:pt>
                <c:pt idx="373">
                  <c:v>1599.7557373046875</c:v>
                </c:pt>
                <c:pt idx="374">
                  <c:v>1614.6539306640625</c:v>
                </c:pt>
                <c:pt idx="375">
                  <c:v>1690</c:v>
                </c:pt>
                <c:pt idx="376">
                  <c:v>1690</c:v>
                </c:pt>
                <c:pt idx="377">
                  <c:v>1687.3489990234375</c:v>
                </c:pt>
                <c:pt idx="378">
                  <c:v>1626.9425048828125</c:v>
                </c:pt>
                <c:pt idx="379">
                  <c:v>1591.8607177734375</c:v>
                </c:pt>
                <c:pt idx="380">
                  <c:v>1776.715087890625</c:v>
                </c:pt>
                <c:pt idx="381">
                  <c:v>1725.642333984375</c:v>
                </c:pt>
                <c:pt idx="382">
                  <c:v>1588.6240234375</c:v>
                </c:pt>
                <c:pt idx="383">
                  <c:v>1512.3929443359375</c:v>
                </c:pt>
                <c:pt idx="384">
                  <c:v>1446.881591796875</c:v>
                </c:pt>
                <c:pt idx="385">
                  <c:v>1446.7823486328125</c:v>
                </c:pt>
                <c:pt idx="386">
                  <c:v>1450.9256591796875</c:v>
                </c:pt>
                <c:pt idx="387">
                  <c:v>1458.5911865234375</c:v>
                </c:pt>
                <c:pt idx="388">
                  <c:v>1505.2880859375</c:v>
                </c:pt>
                <c:pt idx="389">
                  <c:v>1610.490966796875</c:v>
                </c:pt>
                <c:pt idx="390">
                  <c:v>1638.868408203125</c:v>
                </c:pt>
                <c:pt idx="391">
                  <c:v>1791.00390625</c:v>
                </c:pt>
                <c:pt idx="392">
                  <c:v>1784.8184814453125</c:v>
                </c:pt>
                <c:pt idx="393">
                  <c:v>1616.4677734375</c:v>
                </c:pt>
                <c:pt idx="394">
                  <c:v>1466.6434326171875</c:v>
                </c:pt>
                <c:pt idx="395">
                  <c:v>1387.4217529296875</c:v>
                </c:pt>
                <c:pt idx="396">
                  <c:v>1308.345703125</c:v>
                </c:pt>
                <c:pt idx="397">
                  <c:v>1308.3134765625</c:v>
                </c:pt>
                <c:pt idx="398">
                  <c:v>1327.1529541015625</c:v>
                </c:pt>
                <c:pt idx="399">
                  <c:v>1360.544189453125</c:v>
                </c:pt>
                <c:pt idx="400">
                  <c:v>1410.5601806640625</c:v>
                </c:pt>
                <c:pt idx="401">
                  <c:v>1473.0997314453125</c:v>
                </c:pt>
                <c:pt idx="402">
                  <c:v>1497.6021728515625</c:v>
                </c:pt>
                <c:pt idx="403">
                  <c:v>1534.56005859375</c:v>
                </c:pt>
                <c:pt idx="404">
                  <c:v>1497.2083740234375</c:v>
                </c:pt>
                <c:pt idx="405">
                  <c:v>1355.0987548828125</c:v>
                </c:pt>
                <c:pt idx="406">
                  <c:v>1225.4410400390625</c:v>
                </c:pt>
                <c:pt idx="407">
                  <c:v>1165.477294921875</c:v>
                </c:pt>
                <c:pt idx="408">
                  <c:v>1102.3077392578125</c:v>
                </c:pt>
                <c:pt idx="409">
                  <c:v>1100.71630859375</c:v>
                </c:pt>
                <c:pt idx="410">
                  <c:v>1660.1202392578125</c:v>
                </c:pt>
                <c:pt idx="411">
                  <c:v>1690</c:v>
                </c:pt>
                <c:pt idx="412">
                  <c:v>1690</c:v>
                </c:pt>
                <c:pt idx="413">
                  <c:v>1690</c:v>
                </c:pt>
                <c:pt idx="414">
                  <c:v>1703.0098876953125</c:v>
                </c:pt>
                <c:pt idx="415">
                  <c:v>1807.3470458984375</c:v>
                </c:pt>
                <c:pt idx="416">
                  <c:v>2030</c:v>
                </c:pt>
                <c:pt idx="417">
                  <c:v>1910</c:v>
                </c:pt>
                <c:pt idx="418">
                  <c:v>1762.1068115234375</c:v>
                </c:pt>
                <c:pt idx="419">
                  <c:v>1686.330078125</c:v>
                </c:pt>
                <c:pt idx="420">
                  <c:v>1626.2650146484375</c:v>
                </c:pt>
                <c:pt idx="421">
                  <c:v>1611.7581787109375</c:v>
                </c:pt>
                <c:pt idx="422">
                  <c:v>1604.447021484375</c:v>
                </c:pt>
                <c:pt idx="423">
                  <c:v>1599.822021484375</c:v>
                </c:pt>
                <c:pt idx="424">
                  <c:v>1656.9696044921875</c:v>
                </c:pt>
                <c:pt idx="425">
                  <c:v>1690</c:v>
                </c:pt>
                <c:pt idx="426">
                  <c:v>1540.5418701171875</c:v>
                </c:pt>
                <c:pt idx="427">
                  <c:v>1592.86962890625</c:v>
                </c:pt>
                <c:pt idx="428">
                  <c:v>1791.9068603515625</c:v>
                </c:pt>
                <c:pt idx="429">
                  <c:v>1639.109619140625</c:v>
                </c:pt>
                <c:pt idx="430">
                  <c:v>1495.1505126953125</c:v>
                </c:pt>
                <c:pt idx="431">
                  <c:v>1420.5462646484375</c:v>
                </c:pt>
                <c:pt idx="432">
                  <c:v>1404.6298828125</c:v>
                </c:pt>
                <c:pt idx="433">
                  <c:v>1398.269287109375</c:v>
                </c:pt>
                <c:pt idx="434">
                  <c:v>1411.55322265625</c:v>
                </c:pt>
                <c:pt idx="435">
                  <c:v>1435.3680419921875</c:v>
                </c:pt>
                <c:pt idx="436">
                  <c:v>1581.6678466796875</c:v>
                </c:pt>
                <c:pt idx="437">
                  <c:v>1690</c:v>
                </c:pt>
                <c:pt idx="438">
                  <c:v>1690</c:v>
                </c:pt>
                <c:pt idx="439">
                  <c:v>1910</c:v>
                </c:pt>
                <c:pt idx="440">
                  <c:v>2030</c:v>
                </c:pt>
                <c:pt idx="441">
                  <c:v>1910</c:v>
                </c:pt>
                <c:pt idx="442">
                  <c:v>1767.4027099609375</c:v>
                </c:pt>
                <c:pt idx="443">
                  <c:v>1693.2646484375</c:v>
                </c:pt>
                <c:pt idx="444">
                  <c:v>1602.9534912109375</c:v>
                </c:pt>
                <c:pt idx="445">
                  <c:v>1582.254150390625</c:v>
                </c:pt>
                <c:pt idx="446">
                  <c:v>1560.80908203125</c:v>
                </c:pt>
                <c:pt idx="447">
                  <c:v>1586.1724853515625</c:v>
                </c:pt>
                <c:pt idx="448">
                  <c:v>1690</c:v>
                </c:pt>
                <c:pt idx="449">
                  <c:v>1690</c:v>
                </c:pt>
                <c:pt idx="450">
                  <c:v>1651.9107666015625</c:v>
                </c:pt>
                <c:pt idx="451">
                  <c:v>1589.5052490234375</c:v>
                </c:pt>
                <c:pt idx="452">
                  <c:v>1477.7489013671875</c:v>
                </c:pt>
                <c:pt idx="453">
                  <c:v>1304.7403564453125</c:v>
                </c:pt>
                <c:pt idx="454">
                  <c:v>1156.7791748046875</c:v>
                </c:pt>
                <c:pt idx="455">
                  <c:v>1155.895751953125</c:v>
                </c:pt>
                <c:pt idx="456">
                  <c:v>1077.1829833984375</c:v>
                </c:pt>
                <c:pt idx="457">
                  <c:v>1066.7342529296875</c:v>
                </c:pt>
                <c:pt idx="458">
                  <c:v>1090.3846435546875</c:v>
                </c:pt>
                <c:pt idx="459">
                  <c:v>1090.7684326171875</c:v>
                </c:pt>
                <c:pt idx="460">
                  <c:v>1204.959228515625</c:v>
                </c:pt>
                <c:pt idx="461">
                  <c:v>1223.7884521484375</c:v>
                </c:pt>
                <c:pt idx="462">
                  <c:v>1234.5390625</c:v>
                </c:pt>
                <c:pt idx="463">
                  <c:v>1228.7469482421875</c:v>
                </c:pt>
                <c:pt idx="464">
                  <c:v>1141.4969482421875</c:v>
                </c:pt>
                <c:pt idx="465">
                  <c:v>1003.2870483398437</c:v>
                </c:pt>
                <c:pt idx="466">
                  <c:v>889.524658203125</c:v>
                </c:pt>
                <c:pt idx="467">
                  <c:v>838.78680419921875</c:v>
                </c:pt>
                <c:pt idx="468">
                  <c:v>790.3477783203125</c:v>
                </c:pt>
                <c:pt idx="469">
                  <c:v>789.2667236328125</c:v>
                </c:pt>
                <c:pt idx="470">
                  <c:v>873.70257568359375</c:v>
                </c:pt>
                <c:pt idx="471">
                  <c:v>875.56121826171875</c:v>
                </c:pt>
                <c:pt idx="472">
                  <c:v>884.08428955078125</c:v>
                </c:pt>
                <c:pt idx="473">
                  <c:v>843.8560791015625</c:v>
                </c:pt>
                <c:pt idx="474">
                  <c:v>812.352294921875</c:v>
                </c:pt>
                <c:pt idx="475">
                  <c:v>787.28204345703125</c:v>
                </c:pt>
                <c:pt idx="476">
                  <c:v>736.7762451171875</c:v>
                </c:pt>
                <c:pt idx="477">
                  <c:v>666.10174560546875</c:v>
                </c:pt>
                <c:pt idx="478">
                  <c:v>607.792724609375</c:v>
                </c:pt>
                <c:pt idx="479">
                  <c:v>586.261962890625</c:v>
                </c:pt>
                <c:pt idx="480">
                  <c:v>559.0806884765625</c:v>
                </c:pt>
                <c:pt idx="481">
                  <c:v>552.7108154296875</c:v>
                </c:pt>
                <c:pt idx="482">
                  <c:v>579.26104736328125</c:v>
                </c:pt>
                <c:pt idx="483">
                  <c:v>582.219482421875</c:v>
                </c:pt>
                <c:pt idx="484">
                  <c:v>767.95819091796875</c:v>
                </c:pt>
                <c:pt idx="485">
                  <c:v>887.0977783203125</c:v>
                </c:pt>
                <c:pt idx="486">
                  <c:v>890.75146484375</c:v>
                </c:pt>
                <c:pt idx="487">
                  <c:v>923.3602294921875</c:v>
                </c:pt>
                <c:pt idx="488">
                  <c:v>1177.162841796875</c:v>
                </c:pt>
                <c:pt idx="489">
                  <c:v>1108.2872314453125</c:v>
                </c:pt>
                <c:pt idx="490">
                  <c:v>988.77984619140625</c:v>
                </c:pt>
                <c:pt idx="491">
                  <c:v>928.13018798828125</c:v>
                </c:pt>
                <c:pt idx="492">
                  <c:v>892.19525146484375</c:v>
                </c:pt>
                <c:pt idx="493">
                  <c:v>887.4866943359375</c:v>
                </c:pt>
                <c:pt idx="494">
                  <c:v>898.0008544921875</c:v>
                </c:pt>
                <c:pt idx="495">
                  <c:v>933.6258544921875</c:v>
                </c:pt>
                <c:pt idx="496">
                  <c:v>1150.9193115234375</c:v>
                </c:pt>
                <c:pt idx="497">
                  <c:v>1214.660888671875</c:v>
                </c:pt>
                <c:pt idx="498">
                  <c:v>1292.35693359375</c:v>
                </c:pt>
                <c:pt idx="499">
                  <c:v>1504.3485107421875</c:v>
                </c:pt>
                <c:pt idx="500">
                  <c:v>1770.2908935546875</c:v>
                </c:pt>
                <c:pt idx="501">
                  <c:v>1718.7926025390625</c:v>
                </c:pt>
                <c:pt idx="502">
                  <c:v>1575.7442626953125</c:v>
                </c:pt>
                <c:pt idx="503">
                  <c:v>1503.148193359375</c:v>
                </c:pt>
                <c:pt idx="504">
                  <c:v>1481.761474609375</c:v>
                </c:pt>
                <c:pt idx="505">
                  <c:v>1531.0985107421875</c:v>
                </c:pt>
                <c:pt idx="506">
                  <c:v>1547.037841796875</c:v>
                </c:pt>
                <c:pt idx="507">
                  <c:v>1565.6287841796875</c:v>
                </c:pt>
                <c:pt idx="508">
                  <c:v>1579.3758544921875</c:v>
                </c:pt>
                <c:pt idx="509">
                  <c:v>1532.5225830078125</c:v>
                </c:pt>
                <c:pt idx="510">
                  <c:v>1473.403076171875</c:v>
                </c:pt>
                <c:pt idx="511">
                  <c:v>1469.416015625</c:v>
                </c:pt>
                <c:pt idx="512">
                  <c:v>1448.1492919921875</c:v>
                </c:pt>
                <c:pt idx="513">
                  <c:v>1286.1817626953125</c:v>
                </c:pt>
                <c:pt idx="514">
                  <c:v>1146.7470703125</c:v>
                </c:pt>
                <c:pt idx="515">
                  <c:v>1075.5787353515625</c:v>
                </c:pt>
                <c:pt idx="516">
                  <c:v>1061.9169921875</c:v>
                </c:pt>
                <c:pt idx="517">
                  <c:v>1085.470947265625</c:v>
                </c:pt>
                <c:pt idx="518">
                  <c:v>1513.32568359375</c:v>
                </c:pt>
                <c:pt idx="519">
                  <c:v>1690</c:v>
                </c:pt>
                <c:pt idx="520">
                  <c:v>1690</c:v>
                </c:pt>
                <c:pt idx="521">
                  <c:v>1690</c:v>
                </c:pt>
                <c:pt idx="522">
                  <c:v>1713</c:v>
                </c:pt>
                <c:pt idx="523">
                  <c:v>1733.51025390625</c:v>
                </c:pt>
                <c:pt idx="524">
                  <c:v>1882.2774658203125</c:v>
                </c:pt>
                <c:pt idx="525">
                  <c:v>1879.00244140625</c:v>
                </c:pt>
                <c:pt idx="526">
                  <c:v>1787.307861328125</c:v>
                </c:pt>
                <c:pt idx="527">
                  <c:v>1700</c:v>
                </c:pt>
                <c:pt idx="528">
                  <c:v>1614.7474365234375</c:v>
                </c:pt>
                <c:pt idx="529">
                  <c:v>1690</c:v>
                </c:pt>
                <c:pt idx="530">
                  <c:v>1690</c:v>
                </c:pt>
                <c:pt idx="531">
                  <c:v>1690</c:v>
                </c:pt>
                <c:pt idx="532">
                  <c:v>1690</c:v>
                </c:pt>
                <c:pt idx="533">
                  <c:v>1690</c:v>
                </c:pt>
                <c:pt idx="534">
                  <c:v>1671.5782470703125</c:v>
                </c:pt>
                <c:pt idx="535">
                  <c:v>1731.05322265625</c:v>
                </c:pt>
                <c:pt idx="536">
                  <c:v>1606.88623046875</c:v>
                </c:pt>
                <c:pt idx="537">
                  <c:v>1435.77880859375</c:v>
                </c:pt>
                <c:pt idx="538">
                  <c:v>1287.0521240234375</c:v>
                </c:pt>
                <c:pt idx="539">
                  <c:v>1215.569091796875</c:v>
                </c:pt>
                <c:pt idx="540">
                  <c:v>1139.9578857421875</c:v>
                </c:pt>
                <c:pt idx="541">
                  <c:v>1173.5206298828125</c:v>
                </c:pt>
                <c:pt idx="542">
                  <c:v>1327.6766357421875</c:v>
                </c:pt>
                <c:pt idx="543">
                  <c:v>1427.522216796875</c:v>
                </c:pt>
                <c:pt idx="544">
                  <c:v>1525.0882568359375</c:v>
                </c:pt>
                <c:pt idx="545">
                  <c:v>1690</c:v>
                </c:pt>
                <c:pt idx="546">
                  <c:v>1690</c:v>
                </c:pt>
                <c:pt idx="547">
                  <c:v>1880</c:v>
                </c:pt>
                <c:pt idx="548">
                  <c:v>2030</c:v>
                </c:pt>
                <c:pt idx="549">
                  <c:v>1910</c:v>
                </c:pt>
                <c:pt idx="550">
                  <c:v>1785.5567626953125</c:v>
                </c:pt>
                <c:pt idx="551">
                  <c:v>1700</c:v>
                </c:pt>
                <c:pt idx="552">
                  <c:v>1618.8388671875</c:v>
                </c:pt>
                <c:pt idx="553">
                  <c:v>1606.583251953125</c:v>
                </c:pt>
                <c:pt idx="554">
                  <c:v>1605.375</c:v>
                </c:pt>
                <c:pt idx="555">
                  <c:v>1606.5147705078125</c:v>
                </c:pt>
                <c:pt idx="556">
                  <c:v>1669.3997802734375</c:v>
                </c:pt>
                <c:pt idx="557">
                  <c:v>1690</c:v>
                </c:pt>
                <c:pt idx="558">
                  <c:v>1596.7734375</c:v>
                </c:pt>
                <c:pt idx="559">
                  <c:v>1610.6400146484375</c:v>
                </c:pt>
                <c:pt idx="560">
                  <c:v>1540.7174072265625</c:v>
                </c:pt>
                <c:pt idx="561">
                  <c:v>1366.103759765625</c:v>
                </c:pt>
                <c:pt idx="562">
                  <c:v>1226.7520751953125</c:v>
                </c:pt>
                <c:pt idx="563">
                  <c:v>1148.142333984375</c:v>
                </c:pt>
                <c:pt idx="564">
                  <c:v>1111.856689453125</c:v>
                </c:pt>
                <c:pt idx="565">
                  <c:v>1141.2781982421875</c:v>
                </c:pt>
                <c:pt idx="566">
                  <c:v>1231.2303466796875</c:v>
                </c:pt>
                <c:pt idx="567">
                  <c:v>1690</c:v>
                </c:pt>
                <c:pt idx="568">
                  <c:v>1690</c:v>
                </c:pt>
                <c:pt idx="569">
                  <c:v>1690</c:v>
                </c:pt>
                <c:pt idx="570">
                  <c:v>1690</c:v>
                </c:pt>
                <c:pt idx="571">
                  <c:v>1930</c:v>
                </c:pt>
                <c:pt idx="572">
                  <c:v>2030</c:v>
                </c:pt>
                <c:pt idx="573">
                  <c:v>1910</c:v>
                </c:pt>
                <c:pt idx="574">
                  <c:v>1772.27587890625</c:v>
                </c:pt>
                <c:pt idx="575">
                  <c:v>1700</c:v>
                </c:pt>
                <c:pt idx="576">
                  <c:v>1660</c:v>
                </c:pt>
                <c:pt idx="577">
                  <c:v>1665.565673828125</c:v>
                </c:pt>
                <c:pt idx="578">
                  <c:v>1690</c:v>
                </c:pt>
                <c:pt idx="579">
                  <c:v>1690</c:v>
                </c:pt>
                <c:pt idx="580">
                  <c:v>1690</c:v>
                </c:pt>
                <c:pt idx="581">
                  <c:v>1690</c:v>
                </c:pt>
                <c:pt idx="582">
                  <c:v>1636.1573486328125</c:v>
                </c:pt>
                <c:pt idx="583">
                  <c:v>1702.5172119140625</c:v>
                </c:pt>
                <c:pt idx="584">
                  <c:v>1787.3414306640625</c:v>
                </c:pt>
                <c:pt idx="585">
                  <c:v>1651.3834228515625</c:v>
                </c:pt>
                <c:pt idx="586">
                  <c:v>1509.741943359375</c:v>
                </c:pt>
                <c:pt idx="587">
                  <c:v>1430.6175537109375</c:v>
                </c:pt>
                <c:pt idx="588">
                  <c:v>1371.082763671875</c:v>
                </c:pt>
                <c:pt idx="589">
                  <c:v>1414.0523681640625</c:v>
                </c:pt>
                <c:pt idx="590">
                  <c:v>1501.6129150390625</c:v>
                </c:pt>
                <c:pt idx="591">
                  <c:v>1568.41748046875</c:v>
                </c:pt>
                <c:pt idx="592">
                  <c:v>1637.3255615234375</c:v>
                </c:pt>
                <c:pt idx="593">
                  <c:v>1690</c:v>
                </c:pt>
                <c:pt idx="594">
                  <c:v>1635.857177734375</c:v>
                </c:pt>
                <c:pt idx="595">
                  <c:v>1672.06201171875</c:v>
                </c:pt>
                <c:pt idx="596">
                  <c:v>1833.6893310546875</c:v>
                </c:pt>
                <c:pt idx="597">
                  <c:v>1727.510009765625</c:v>
                </c:pt>
                <c:pt idx="598">
                  <c:v>1587.9625244140625</c:v>
                </c:pt>
                <c:pt idx="599">
                  <c:v>1517.1107177734375</c:v>
                </c:pt>
                <c:pt idx="600">
                  <c:v>1455.5179443359375</c:v>
                </c:pt>
                <c:pt idx="601">
                  <c:v>1464.5701904296875</c:v>
                </c:pt>
                <c:pt idx="602">
                  <c:v>1508.783447265625</c:v>
                </c:pt>
                <c:pt idx="603">
                  <c:v>1560.1536865234375</c:v>
                </c:pt>
                <c:pt idx="604">
                  <c:v>1613.5921630859375</c:v>
                </c:pt>
                <c:pt idx="605">
                  <c:v>1602.746337890625</c:v>
                </c:pt>
                <c:pt idx="606">
                  <c:v>1498.457275390625</c:v>
                </c:pt>
                <c:pt idx="607">
                  <c:v>1510.0240478515625</c:v>
                </c:pt>
                <c:pt idx="608">
                  <c:v>1512.7177734375</c:v>
                </c:pt>
                <c:pt idx="609">
                  <c:v>1347.5025634765625</c:v>
                </c:pt>
                <c:pt idx="610">
                  <c:v>1210.7982177734375</c:v>
                </c:pt>
                <c:pt idx="611">
                  <c:v>1143.3204345703125</c:v>
                </c:pt>
                <c:pt idx="612">
                  <c:v>1104.875</c:v>
                </c:pt>
                <c:pt idx="613">
                  <c:v>1118.0843505859375</c:v>
                </c:pt>
                <c:pt idx="614">
                  <c:v>1200.709228515625</c:v>
                </c:pt>
                <c:pt idx="615">
                  <c:v>1330.292724609375</c:v>
                </c:pt>
                <c:pt idx="616">
                  <c:v>1509.651123046875</c:v>
                </c:pt>
                <c:pt idx="617">
                  <c:v>1671.2720947265625</c:v>
                </c:pt>
                <c:pt idx="618">
                  <c:v>1682.416259765625</c:v>
                </c:pt>
                <c:pt idx="619">
                  <c:v>1933.311279296875</c:v>
                </c:pt>
                <c:pt idx="620">
                  <c:v>2030</c:v>
                </c:pt>
                <c:pt idx="621">
                  <c:v>1859.8995361328125</c:v>
                </c:pt>
                <c:pt idx="622">
                  <c:v>1710.8114013671875</c:v>
                </c:pt>
                <c:pt idx="623">
                  <c:v>1626.345947265625</c:v>
                </c:pt>
                <c:pt idx="624">
                  <c:v>1612.774658203125</c:v>
                </c:pt>
                <c:pt idx="625">
                  <c:v>1690</c:v>
                </c:pt>
                <c:pt idx="626">
                  <c:v>1690</c:v>
                </c:pt>
                <c:pt idx="627">
                  <c:v>1690</c:v>
                </c:pt>
                <c:pt idx="628">
                  <c:v>1690</c:v>
                </c:pt>
                <c:pt idx="629">
                  <c:v>1690</c:v>
                </c:pt>
                <c:pt idx="630">
                  <c:v>1713</c:v>
                </c:pt>
                <c:pt idx="631">
                  <c:v>1950.633544921875</c:v>
                </c:pt>
                <c:pt idx="632">
                  <c:v>2030</c:v>
                </c:pt>
                <c:pt idx="633">
                  <c:v>1910</c:v>
                </c:pt>
                <c:pt idx="634">
                  <c:v>1761.39453125</c:v>
                </c:pt>
                <c:pt idx="635">
                  <c:v>1680.506591796875</c:v>
                </c:pt>
                <c:pt idx="636">
                  <c:v>1650.328125</c:v>
                </c:pt>
                <c:pt idx="637">
                  <c:v>1641.02294921875</c:v>
                </c:pt>
                <c:pt idx="638">
                  <c:v>1640.0706787109375</c:v>
                </c:pt>
                <c:pt idx="639">
                  <c:v>1646.3546142578125</c:v>
                </c:pt>
                <c:pt idx="640">
                  <c:v>1690</c:v>
                </c:pt>
                <c:pt idx="641">
                  <c:v>1690</c:v>
                </c:pt>
                <c:pt idx="642">
                  <c:v>1709.3304443359375</c:v>
                </c:pt>
                <c:pt idx="643">
                  <c:v>1792.9901123046875</c:v>
                </c:pt>
                <c:pt idx="644">
                  <c:v>2030</c:v>
                </c:pt>
                <c:pt idx="645">
                  <c:v>1910</c:v>
                </c:pt>
                <c:pt idx="646">
                  <c:v>1782.9290771484375</c:v>
                </c:pt>
                <c:pt idx="647">
                  <c:v>1700</c:v>
                </c:pt>
                <c:pt idx="648">
                  <c:v>1660</c:v>
                </c:pt>
                <c:pt idx="649">
                  <c:v>1665.9591064453125</c:v>
                </c:pt>
                <c:pt idx="650">
                  <c:v>1681.1995849609375</c:v>
                </c:pt>
                <c:pt idx="651">
                  <c:v>1656.8697509765625</c:v>
                </c:pt>
                <c:pt idx="652">
                  <c:v>1641.6146240234375</c:v>
                </c:pt>
                <c:pt idx="653">
                  <c:v>1527.71826171875</c:v>
                </c:pt>
                <c:pt idx="654">
                  <c:v>1437.6729736328125</c:v>
                </c:pt>
                <c:pt idx="655">
                  <c:v>1325.694091796875</c:v>
                </c:pt>
                <c:pt idx="656">
                  <c:v>1211.5267333984375</c:v>
                </c:pt>
                <c:pt idx="657">
                  <c:v>1075.972412109375</c:v>
                </c:pt>
                <c:pt idx="658">
                  <c:v>987.1431884765625</c:v>
                </c:pt>
                <c:pt idx="659">
                  <c:v>954.85235595703125</c:v>
                </c:pt>
                <c:pt idx="660">
                  <c:v>916.8729248046875</c:v>
                </c:pt>
                <c:pt idx="661">
                  <c:v>909.58856201171875</c:v>
                </c:pt>
                <c:pt idx="662">
                  <c:v>931.4122314453125</c:v>
                </c:pt>
                <c:pt idx="663">
                  <c:v>919.68072509765625</c:v>
                </c:pt>
                <c:pt idx="664">
                  <c:v>904.215576171875</c:v>
                </c:pt>
                <c:pt idx="665">
                  <c:v>802.97119140625</c:v>
                </c:pt>
                <c:pt idx="666">
                  <c:v>708.2745361328125</c:v>
                </c:pt>
                <c:pt idx="667">
                  <c:v>660.440673828125</c:v>
                </c:pt>
                <c:pt idx="668">
                  <c:v>600.12835693359375</c:v>
                </c:pt>
                <c:pt idx="669">
                  <c:v>524.1793212890625</c:v>
                </c:pt>
                <c:pt idx="670">
                  <c:v>462.79837036132812</c:v>
                </c:pt>
                <c:pt idx="671">
                  <c:v>441.538818359375</c:v>
                </c:pt>
                <c:pt idx="672">
                  <c:v>419.60574340820312</c:v>
                </c:pt>
                <c:pt idx="673">
                  <c:v>415.935791015625</c:v>
                </c:pt>
                <c:pt idx="674">
                  <c:v>466.92532348632812</c:v>
                </c:pt>
                <c:pt idx="675">
                  <c:v>611.02740478515625</c:v>
                </c:pt>
                <c:pt idx="676">
                  <c:v>778.55572509765625</c:v>
                </c:pt>
                <c:pt idx="677">
                  <c:v>1014.7930297851562</c:v>
                </c:pt>
                <c:pt idx="678">
                  <c:v>1189.70849609375</c:v>
                </c:pt>
                <c:pt idx="679">
                  <c:v>1432.937744140625</c:v>
                </c:pt>
                <c:pt idx="680">
                  <c:v>1761</c:v>
                </c:pt>
                <c:pt idx="681">
                  <c:v>1839.1009521484375</c:v>
                </c:pt>
                <c:pt idx="682">
                  <c:v>1699.202880859375</c:v>
                </c:pt>
                <c:pt idx="683">
                  <c:v>1686.090576171875</c:v>
                </c:pt>
                <c:pt idx="684">
                  <c:v>1598.7799072265625</c:v>
                </c:pt>
                <c:pt idx="685">
                  <c:v>1602.1197509765625</c:v>
                </c:pt>
                <c:pt idx="686">
                  <c:v>1601.84814453125</c:v>
                </c:pt>
                <c:pt idx="687">
                  <c:v>1690</c:v>
                </c:pt>
                <c:pt idx="688">
                  <c:v>1690</c:v>
                </c:pt>
                <c:pt idx="689">
                  <c:v>1690</c:v>
                </c:pt>
                <c:pt idx="690">
                  <c:v>1681.8873291015625</c:v>
                </c:pt>
                <c:pt idx="691">
                  <c:v>1717</c:v>
                </c:pt>
                <c:pt idx="692">
                  <c:v>1824.2301025390625</c:v>
                </c:pt>
                <c:pt idx="693">
                  <c:v>1666.15576171875</c:v>
                </c:pt>
                <c:pt idx="694">
                  <c:v>1517.2265625</c:v>
                </c:pt>
                <c:pt idx="695">
                  <c:v>1438.6947021484375</c:v>
                </c:pt>
                <c:pt idx="696">
                  <c:v>1406.5084228515625</c:v>
                </c:pt>
                <c:pt idx="697">
                  <c:v>1409.3624267578125</c:v>
                </c:pt>
                <c:pt idx="698">
                  <c:v>1429.8582763671875</c:v>
                </c:pt>
                <c:pt idx="699">
                  <c:v>1690</c:v>
                </c:pt>
                <c:pt idx="700">
                  <c:v>1690</c:v>
                </c:pt>
                <c:pt idx="701">
                  <c:v>1690</c:v>
                </c:pt>
                <c:pt idx="702">
                  <c:v>1713</c:v>
                </c:pt>
                <c:pt idx="703">
                  <c:v>1888.07275390625</c:v>
                </c:pt>
                <c:pt idx="704">
                  <c:v>1960.199951171875</c:v>
                </c:pt>
                <c:pt idx="705">
                  <c:v>1910</c:v>
                </c:pt>
                <c:pt idx="706">
                  <c:v>1773.6697998046875</c:v>
                </c:pt>
                <c:pt idx="707">
                  <c:v>1700</c:v>
                </c:pt>
                <c:pt idx="708">
                  <c:v>1616.331298828125</c:v>
                </c:pt>
                <c:pt idx="709">
                  <c:v>1595.2413330078125</c:v>
                </c:pt>
                <c:pt idx="710">
                  <c:v>1588.0113525390625</c:v>
                </c:pt>
                <c:pt idx="711">
                  <c:v>1596.493408203125</c:v>
                </c:pt>
                <c:pt idx="712">
                  <c:v>1619.86279296875</c:v>
                </c:pt>
                <c:pt idx="713">
                  <c:v>1690</c:v>
                </c:pt>
                <c:pt idx="714">
                  <c:v>1701.470458984375</c:v>
                </c:pt>
                <c:pt idx="715">
                  <c:v>1669.3046875</c:v>
                </c:pt>
                <c:pt idx="716">
                  <c:v>1606.7178955078125</c:v>
                </c:pt>
                <c:pt idx="717">
                  <c:v>1437.9954833984375</c:v>
                </c:pt>
                <c:pt idx="718">
                  <c:v>1304.6417236328125</c:v>
                </c:pt>
                <c:pt idx="719">
                  <c:v>1235.364501953125</c:v>
                </c:pt>
                <c:pt idx="720">
                  <c:v>1226.426513671875</c:v>
                </c:pt>
                <c:pt idx="721">
                  <c:v>1333.3089599609375</c:v>
                </c:pt>
                <c:pt idx="722">
                  <c:v>1484.478515625</c:v>
                </c:pt>
                <c:pt idx="723">
                  <c:v>1690</c:v>
                </c:pt>
                <c:pt idx="724">
                  <c:v>1690</c:v>
                </c:pt>
                <c:pt idx="725">
                  <c:v>1690</c:v>
                </c:pt>
                <c:pt idx="726">
                  <c:v>1713</c:v>
                </c:pt>
                <c:pt idx="727">
                  <c:v>1876.4000244140625</c:v>
                </c:pt>
                <c:pt idx="728">
                  <c:v>2002.9000244140625</c:v>
                </c:pt>
                <c:pt idx="729">
                  <c:v>1910</c:v>
                </c:pt>
                <c:pt idx="730">
                  <c:v>1788.9620361328125</c:v>
                </c:pt>
                <c:pt idx="731">
                  <c:v>1700</c:v>
                </c:pt>
                <c:pt idx="732">
                  <c:v>1660</c:v>
                </c:pt>
                <c:pt idx="733">
                  <c:v>1690</c:v>
                </c:pt>
                <c:pt idx="734">
                  <c:v>1690</c:v>
                </c:pt>
                <c:pt idx="735">
                  <c:v>1690</c:v>
                </c:pt>
                <c:pt idx="736">
                  <c:v>1690</c:v>
                </c:pt>
                <c:pt idx="737">
                  <c:v>1294.699951171875</c:v>
                </c:pt>
                <c:pt idx="738">
                  <c:v>1264</c:v>
                </c:pt>
                <c:pt idx="739">
                  <c:v>1270.800048828125</c:v>
                </c:pt>
                <c:pt idx="740">
                  <c:v>1851.4000244140625</c:v>
                </c:pt>
                <c:pt idx="741">
                  <c:v>1910</c:v>
                </c:pt>
                <c:pt idx="742">
                  <c:v>1790</c:v>
                </c:pt>
                <c:pt idx="743">
                  <c:v>1700</c:v>
                </c:pt>
                <c:pt idx="744">
                  <c:v>1660</c:v>
                </c:pt>
                <c:pt idx="745">
                  <c:v>1690</c:v>
                </c:pt>
                <c:pt idx="746">
                  <c:v>1690</c:v>
                </c:pt>
                <c:pt idx="747">
                  <c:v>1690</c:v>
                </c:pt>
                <c:pt idx="748">
                  <c:v>1690</c:v>
                </c:pt>
                <c:pt idx="749">
                  <c:v>1690</c:v>
                </c:pt>
                <c:pt idx="750">
                  <c:v>1601.871337890625</c:v>
                </c:pt>
                <c:pt idx="751">
                  <c:v>1645.6092529296875</c:v>
                </c:pt>
                <c:pt idx="752">
                  <c:v>1738.7974853515625</c:v>
                </c:pt>
                <c:pt idx="753">
                  <c:v>1604.27685546875</c:v>
                </c:pt>
                <c:pt idx="754">
                  <c:v>1452.19140625</c:v>
                </c:pt>
                <c:pt idx="755">
                  <c:v>1366.8997802734375</c:v>
                </c:pt>
                <c:pt idx="756">
                  <c:v>1352.0123291015625</c:v>
                </c:pt>
                <c:pt idx="757">
                  <c:v>1387.36083984375</c:v>
                </c:pt>
                <c:pt idx="758">
                  <c:v>1432.297607421875</c:v>
                </c:pt>
                <c:pt idx="759">
                  <c:v>1423.7296142578125</c:v>
                </c:pt>
                <c:pt idx="760">
                  <c:v>1458.5191650390625</c:v>
                </c:pt>
                <c:pt idx="761">
                  <c:v>1523.671142578125</c:v>
                </c:pt>
                <c:pt idx="762">
                  <c:v>1508.098388671875</c:v>
                </c:pt>
                <c:pt idx="763">
                  <c:v>1557.00146484375</c:v>
                </c:pt>
                <c:pt idx="764">
                  <c:v>1487.0733642578125</c:v>
                </c:pt>
                <c:pt idx="765">
                  <c:v>1320.200439453125</c:v>
                </c:pt>
                <c:pt idx="766">
                  <c:v>1184.6417236328125</c:v>
                </c:pt>
                <c:pt idx="767">
                  <c:v>1120.620849609375</c:v>
                </c:pt>
                <c:pt idx="768">
                  <c:v>1093.77490234375</c:v>
                </c:pt>
                <c:pt idx="769">
                  <c:v>1115.276123046875</c:v>
                </c:pt>
                <c:pt idx="770">
                  <c:v>1190.0372314453125</c:v>
                </c:pt>
                <c:pt idx="771">
                  <c:v>1255.7830810546875</c:v>
                </c:pt>
                <c:pt idx="772">
                  <c:v>1690</c:v>
                </c:pt>
                <c:pt idx="773">
                  <c:v>1690</c:v>
                </c:pt>
                <c:pt idx="774">
                  <c:v>1713</c:v>
                </c:pt>
                <c:pt idx="775">
                  <c:v>1888.300048828125</c:v>
                </c:pt>
                <c:pt idx="776">
                  <c:v>2001.4000244140625</c:v>
                </c:pt>
                <c:pt idx="777">
                  <c:v>1910</c:v>
                </c:pt>
                <c:pt idx="778">
                  <c:v>1761.5240478515625</c:v>
                </c:pt>
                <c:pt idx="779">
                  <c:v>1693.291748046875</c:v>
                </c:pt>
                <c:pt idx="780">
                  <c:v>1633.0323486328125</c:v>
                </c:pt>
                <c:pt idx="781">
                  <c:v>1611.83056640625</c:v>
                </c:pt>
                <c:pt idx="782">
                  <c:v>1593.8367919921875</c:v>
                </c:pt>
                <c:pt idx="783">
                  <c:v>1563.64013671875</c:v>
                </c:pt>
                <c:pt idx="784">
                  <c:v>1559.42919921875</c:v>
                </c:pt>
                <c:pt idx="785">
                  <c:v>1583.8614501953125</c:v>
                </c:pt>
                <c:pt idx="786">
                  <c:v>1518.721435546875</c:v>
                </c:pt>
                <c:pt idx="787">
                  <c:v>1427.236572265625</c:v>
                </c:pt>
                <c:pt idx="788">
                  <c:v>1331.7723388671875</c:v>
                </c:pt>
                <c:pt idx="789">
                  <c:v>1194.226806640625</c:v>
                </c:pt>
                <c:pt idx="790">
                  <c:v>1081.11474609375</c:v>
                </c:pt>
                <c:pt idx="791">
                  <c:v>1025.8963623046875</c:v>
                </c:pt>
                <c:pt idx="792">
                  <c:v>1001.8145751953125</c:v>
                </c:pt>
                <c:pt idx="793">
                  <c:v>1000.7506103515625</c:v>
                </c:pt>
                <c:pt idx="794">
                  <c:v>1036.908203125</c:v>
                </c:pt>
                <c:pt idx="795">
                  <c:v>1090.99169921875</c:v>
                </c:pt>
                <c:pt idx="796">
                  <c:v>1145.97265625</c:v>
                </c:pt>
                <c:pt idx="797">
                  <c:v>1116.866455078125</c:v>
                </c:pt>
                <c:pt idx="798">
                  <c:v>1088.4515380859375</c:v>
                </c:pt>
                <c:pt idx="799">
                  <c:v>1058.8695068359375</c:v>
                </c:pt>
                <c:pt idx="800">
                  <c:v>1038.970703125</c:v>
                </c:pt>
                <c:pt idx="801">
                  <c:v>965.24658203125</c:v>
                </c:pt>
                <c:pt idx="802">
                  <c:v>902.9970703125</c:v>
                </c:pt>
                <c:pt idx="803">
                  <c:v>878.620849609375</c:v>
                </c:pt>
                <c:pt idx="804">
                  <c:v>850.5736083984375</c:v>
                </c:pt>
                <c:pt idx="805">
                  <c:v>856.726806640625</c:v>
                </c:pt>
                <c:pt idx="806">
                  <c:v>888.2967529296875</c:v>
                </c:pt>
                <c:pt idx="807">
                  <c:v>911.15789794921875</c:v>
                </c:pt>
                <c:pt idx="808">
                  <c:v>939.58392333984375</c:v>
                </c:pt>
                <c:pt idx="809">
                  <c:v>1058.529541015625</c:v>
                </c:pt>
                <c:pt idx="810">
                  <c:v>1070.924072265625</c:v>
                </c:pt>
                <c:pt idx="811">
                  <c:v>1180.57666015625</c:v>
                </c:pt>
                <c:pt idx="812">
                  <c:v>1228.0909423828125</c:v>
                </c:pt>
                <c:pt idx="813">
                  <c:v>1089.17138671875</c:v>
                </c:pt>
                <c:pt idx="814">
                  <c:v>975.48333740234375</c:v>
                </c:pt>
                <c:pt idx="815">
                  <c:v>969.42291259765625</c:v>
                </c:pt>
                <c:pt idx="816">
                  <c:v>995.09344482421875</c:v>
                </c:pt>
                <c:pt idx="817">
                  <c:v>993.6591796875</c:v>
                </c:pt>
                <c:pt idx="818">
                  <c:v>1013.7574462890625</c:v>
                </c:pt>
                <c:pt idx="819">
                  <c:v>1016.7153930664062</c:v>
                </c:pt>
                <c:pt idx="820">
                  <c:v>1048.7391357421875</c:v>
                </c:pt>
                <c:pt idx="821">
                  <c:v>1035.2376708984375</c:v>
                </c:pt>
                <c:pt idx="822">
                  <c:v>1006.070068359375</c:v>
                </c:pt>
                <c:pt idx="823">
                  <c:v>1030.4290771484375</c:v>
                </c:pt>
                <c:pt idx="824">
                  <c:v>1024.673828125</c:v>
                </c:pt>
                <c:pt idx="825">
                  <c:v>947.42626953125</c:v>
                </c:pt>
                <c:pt idx="826">
                  <c:v>879.8056640625</c:v>
                </c:pt>
                <c:pt idx="827">
                  <c:v>855.86309814453125</c:v>
                </c:pt>
                <c:pt idx="828">
                  <c:v>843.62103271484375</c:v>
                </c:pt>
                <c:pt idx="829">
                  <c:v>837.23583984375</c:v>
                </c:pt>
                <c:pt idx="830">
                  <c:v>856.37017822265625</c:v>
                </c:pt>
                <c:pt idx="831">
                  <c:v>848.5211181640625</c:v>
                </c:pt>
                <c:pt idx="832">
                  <c:v>826.0965576171875</c:v>
                </c:pt>
                <c:pt idx="833">
                  <c:v>896.9302978515625</c:v>
                </c:pt>
                <c:pt idx="834">
                  <c:v>901.4324951171875</c:v>
                </c:pt>
                <c:pt idx="835">
                  <c:v>952.090087890625</c:v>
                </c:pt>
                <c:pt idx="836">
                  <c:v>1090.2052001953125</c:v>
                </c:pt>
                <c:pt idx="837">
                  <c:v>1017.9850463867187</c:v>
                </c:pt>
                <c:pt idx="838">
                  <c:v>950.52581787109375</c:v>
                </c:pt>
                <c:pt idx="839">
                  <c:v>920.12164306640625</c:v>
                </c:pt>
                <c:pt idx="840">
                  <c:v>919.16339111328125</c:v>
                </c:pt>
                <c:pt idx="841">
                  <c:v>916.9814453125</c:v>
                </c:pt>
                <c:pt idx="842">
                  <c:v>938.65948486328125</c:v>
                </c:pt>
                <c:pt idx="843">
                  <c:v>942.99713134765625</c:v>
                </c:pt>
                <c:pt idx="844">
                  <c:v>1005.3788452148437</c:v>
                </c:pt>
                <c:pt idx="845">
                  <c:v>1061.4912109375</c:v>
                </c:pt>
                <c:pt idx="846">
                  <c:v>1096.4896240234375</c:v>
                </c:pt>
                <c:pt idx="847">
                  <c:v>1156.0987548828125</c:v>
                </c:pt>
                <c:pt idx="848">
                  <c:v>1110.756591796875</c:v>
                </c:pt>
                <c:pt idx="849">
                  <c:v>1057.102783203125</c:v>
                </c:pt>
                <c:pt idx="850">
                  <c:v>975.31719970703125</c:v>
                </c:pt>
                <c:pt idx="851">
                  <c:v>930.1746826171875</c:v>
                </c:pt>
                <c:pt idx="852">
                  <c:v>905.14471435546875</c:v>
                </c:pt>
                <c:pt idx="853">
                  <c:v>898.64501953125</c:v>
                </c:pt>
                <c:pt idx="854">
                  <c:v>938.48095703125</c:v>
                </c:pt>
                <c:pt idx="855">
                  <c:v>1143.9693603515625</c:v>
                </c:pt>
                <c:pt idx="856">
                  <c:v>1293.169677734375</c:v>
                </c:pt>
                <c:pt idx="857">
                  <c:v>1544.86328125</c:v>
                </c:pt>
                <c:pt idx="858">
                  <c:v>1641.816650390625</c:v>
                </c:pt>
                <c:pt idx="859">
                  <c:v>1959.0186767578125</c:v>
                </c:pt>
                <c:pt idx="860">
                  <c:v>2030</c:v>
                </c:pt>
                <c:pt idx="861">
                  <c:v>1910</c:v>
                </c:pt>
                <c:pt idx="862">
                  <c:v>1769.1568603515625</c:v>
                </c:pt>
                <c:pt idx="863">
                  <c:v>1691.0802001953125</c:v>
                </c:pt>
                <c:pt idx="864">
                  <c:v>1616.57080078125</c:v>
                </c:pt>
                <c:pt idx="865">
                  <c:v>1602.5982666015625</c:v>
                </c:pt>
                <c:pt idx="866">
                  <c:v>1589.432861328125</c:v>
                </c:pt>
                <c:pt idx="867">
                  <c:v>1580.404541015625</c:v>
                </c:pt>
                <c:pt idx="868">
                  <c:v>1590.1866455078125</c:v>
                </c:pt>
                <c:pt idx="869">
                  <c:v>1556.5289306640625</c:v>
                </c:pt>
                <c:pt idx="870">
                  <c:v>1517.1773681640625</c:v>
                </c:pt>
                <c:pt idx="871">
                  <c:v>1535.7391357421875</c:v>
                </c:pt>
                <c:pt idx="872">
                  <c:v>1488.63232421875</c:v>
                </c:pt>
                <c:pt idx="873">
                  <c:v>1362.3651123046875</c:v>
                </c:pt>
                <c:pt idx="874">
                  <c:v>1259.6224365234375</c:v>
                </c:pt>
                <c:pt idx="875">
                  <c:v>1211.5421142578125</c:v>
                </c:pt>
                <c:pt idx="876">
                  <c:v>1171.06884765625</c:v>
                </c:pt>
                <c:pt idx="877">
                  <c:v>1190.617431640625</c:v>
                </c:pt>
                <c:pt idx="878">
                  <c:v>1235.488525390625</c:v>
                </c:pt>
                <c:pt idx="879">
                  <c:v>1493.417724609375</c:v>
                </c:pt>
                <c:pt idx="880">
                  <c:v>1604.12255859375</c:v>
                </c:pt>
                <c:pt idx="881">
                  <c:v>1690</c:v>
                </c:pt>
                <c:pt idx="882">
                  <c:v>1713</c:v>
                </c:pt>
                <c:pt idx="883">
                  <c:v>1629.699951171875</c:v>
                </c:pt>
                <c:pt idx="884">
                  <c:v>1982.800048828125</c:v>
                </c:pt>
                <c:pt idx="885">
                  <c:v>1910</c:v>
                </c:pt>
                <c:pt idx="886">
                  <c:v>1790</c:v>
                </c:pt>
                <c:pt idx="887">
                  <c:v>1700</c:v>
                </c:pt>
                <c:pt idx="888">
                  <c:v>1606.8114013671875</c:v>
                </c:pt>
                <c:pt idx="889">
                  <c:v>1582.63623046875</c:v>
                </c:pt>
                <c:pt idx="890">
                  <c:v>1604.62060546875</c:v>
                </c:pt>
                <c:pt idx="891">
                  <c:v>1673.738037109375</c:v>
                </c:pt>
                <c:pt idx="892">
                  <c:v>1690</c:v>
                </c:pt>
                <c:pt idx="893">
                  <c:v>1690</c:v>
                </c:pt>
                <c:pt idx="894">
                  <c:v>1713</c:v>
                </c:pt>
                <c:pt idx="895">
                  <c:v>2002</c:v>
                </c:pt>
                <c:pt idx="896">
                  <c:v>2030</c:v>
                </c:pt>
                <c:pt idx="897">
                  <c:v>1910</c:v>
                </c:pt>
                <c:pt idx="898">
                  <c:v>1759.8990478515625</c:v>
                </c:pt>
                <c:pt idx="899">
                  <c:v>1682.151611328125</c:v>
                </c:pt>
                <c:pt idx="900">
                  <c:v>1648.162841796875</c:v>
                </c:pt>
                <c:pt idx="901">
                  <c:v>1690</c:v>
                </c:pt>
                <c:pt idx="902">
                  <c:v>1690</c:v>
                </c:pt>
                <c:pt idx="903">
                  <c:v>1690</c:v>
                </c:pt>
                <c:pt idx="904">
                  <c:v>1690</c:v>
                </c:pt>
                <c:pt idx="905">
                  <c:v>1690</c:v>
                </c:pt>
                <c:pt idx="906">
                  <c:v>1592.415283203125</c:v>
                </c:pt>
                <c:pt idx="907">
                  <c:v>1827.0262451171875</c:v>
                </c:pt>
                <c:pt idx="908">
                  <c:v>1936.7740478515625</c:v>
                </c:pt>
                <c:pt idx="909">
                  <c:v>1794.9708251953125</c:v>
                </c:pt>
                <c:pt idx="910">
                  <c:v>1650.85986328125</c:v>
                </c:pt>
                <c:pt idx="911">
                  <c:v>1595.4306640625</c:v>
                </c:pt>
                <c:pt idx="912">
                  <c:v>1513.036376953125</c:v>
                </c:pt>
                <c:pt idx="913">
                  <c:v>1506.8782958984375</c:v>
                </c:pt>
                <c:pt idx="914">
                  <c:v>1508.9044189453125</c:v>
                </c:pt>
                <c:pt idx="915">
                  <c:v>1671.0657958984375</c:v>
                </c:pt>
                <c:pt idx="916">
                  <c:v>1690</c:v>
                </c:pt>
                <c:pt idx="917">
                  <c:v>1690</c:v>
                </c:pt>
                <c:pt idx="918">
                  <c:v>1713</c:v>
                </c:pt>
                <c:pt idx="919">
                  <c:v>1714</c:v>
                </c:pt>
                <c:pt idx="920">
                  <c:v>1987.5</c:v>
                </c:pt>
                <c:pt idx="921">
                  <c:v>1910</c:v>
                </c:pt>
                <c:pt idx="922">
                  <c:v>1780.3905029296875</c:v>
                </c:pt>
                <c:pt idx="923">
                  <c:v>1700</c:v>
                </c:pt>
                <c:pt idx="924">
                  <c:v>1660.7689208984375</c:v>
                </c:pt>
                <c:pt idx="925">
                  <c:v>1674.2943115234375</c:v>
                </c:pt>
                <c:pt idx="926">
                  <c:v>1690</c:v>
                </c:pt>
                <c:pt idx="927">
                  <c:v>1690</c:v>
                </c:pt>
                <c:pt idx="928">
                  <c:v>1690</c:v>
                </c:pt>
                <c:pt idx="929">
                  <c:v>1690</c:v>
                </c:pt>
                <c:pt idx="930">
                  <c:v>1702.027587890625</c:v>
                </c:pt>
                <c:pt idx="931">
                  <c:v>1779.921875</c:v>
                </c:pt>
                <c:pt idx="932">
                  <c:v>2000.76416015625</c:v>
                </c:pt>
                <c:pt idx="933">
                  <c:v>1869.5006103515625</c:v>
                </c:pt>
                <c:pt idx="934">
                  <c:v>1725.5755615234375</c:v>
                </c:pt>
                <c:pt idx="935">
                  <c:v>1649.7906494140625</c:v>
                </c:pt>
                <c:pt idx="936">
                  <c:v>1562.3248291015625</c:v>
                </c:pt>
                <c:pt idx="937">
                  <c:v>1551.4805908203125</c:v>
                </c:pt>
                <c:pt idx="938">
                  <c:v>1536.48583984375</c:v>
                </c:pt>
                <c:pt idx="939">
                  <c:v>1613.3302001953125</c:v>
                </c:pt>
                <c:pt idx="940">
                  <c:v>1690</c:v>
                </c:pt>
                <c:pt idx="941">
                  <c:v>1690</c:v>
                </c:pt>
                <c:pt idx="942">
                  <c:v>1700.1832275390625</c:v>
                </c:pt>
                <c:pt idx="943">
                  <c:v>1959.3353271484375</c:v>
                </c:pt>
                <c:pt idx="944">
                  <c:v>2030</c:v>
                </c:pt>
                <c:pt idx="945">
                  <c:v>1860.8974609375</c:v>
                </c:pt>
                <c:pt idx="946">
                  <c:v>1713.7159423828125</c:v>
                </c:pt>
                <c:pt idx="947">
                  <c:v>1637.2513427734375</c:v>
                </c:pt>
                <c:pt idx="948">
                  <c:v>1626.07421875</c:v>
                </c:pt>
                <c:pt idx="949">
                  <c:v>1614.4111328125</c:v>
                </c:pt>
                <c:pt idx="950">
                  <c:v>1606.5269775390625</c:v>
                </c:pt>
                <c:pt idx="951">
                  <c:v>1599.4486083984375</c:v>
                </c:pt>
                <c:pt idx="952">
                  <c:v>1622.5281982421875</c:v>
                </c:pt>
                <c:pt idx="953">
                  <c:v>1690</c:v>
                </c:pt>
                <c:pt idx="954">
                  <c:v>1706.42529296875</c:v>
                </c:pt>
                <c:pt idx="955">
                  <c:v>1826.934326171875</c:v>
                </c:pt>
                <c:pt idx="956">
                  <c:v>1692.216552734375</c:v>
                </c:pt>
                <c:pt idx="957">
                  <c:v>1524.5863037109375</c:v>
                </c:pt>
                <c:pt idx="958">
                  <c:v>1383.8548583984375</c:v>
                </c:pt>
                <c:pt idx="959">
                  <c:v>1316.8245849609375</c:v>
                </c:pt>
                <c:pt idx="960">
                  <c:v>1254.0103759765625</c:v>
                </c:pt>
                <c:pt idx="961">
                  <c:v>1265.816650390625</c:v>
                </c:pt>
                <c:pt idx="962">
                  <c:v>1339.845947265625</c:v>
                </c:pt>
                <c:pt idx="963">
                  <c:v>1396.1099853515625</c:v>
                </c:pt>
                <c:pt idx="964">
                  <c:v>1448.018310546875</c:v>
                </c:pt>
                <c:pt idx="965">
                  <c:v>1497.0113525390625</c:v>
                </c:pt>
                <c:pt idx="966">
                  <c:v>1479.160400390625</c:v>
                </c:pt>
                <c:pt idx="967">
                  <c:v>1611.016845703125</c:v>
                </c:pt>
                <c:pt idx="968">
                  <c:v>1632.3662109375</c:v>
                </c:pt>
                <c:pt idx="969">
                  <c:v>1466.251708984375</c:v>
                </c:pt>
                <c:pt idx="970">
                  <c:v>1326.126953125</c:v>
                </c:pt>
                <c:pt idx="971">
                  <c:v>1251.9031982421875</c:v>
                </c:pt>
                <c:pt idx="972">
                  <c:v>1183.491455078125</c:v>
                </c:pt>
                <c:pt idx="973">
                  <c:v>1219.8990478515625</c:v>
                </c:pt>
                <c:pt idx="974">
                  <c:v>1277.5279541015625</c:v>
                </c:pt>
                <c:pt idx="975">
                  <c:v>1342.724853515625</c:v>
                </c:pt>
                <c:pt idx="976">
                  <c:v>1386.8642578125</c:v>
                </c:pt>
                <c:pt idx="977">
                  <c:v>1415.5321044921875</c:v>
                </c:pt>
                <c:pt idx="978">
                  <c:v>1427.8800048828125</c:v>
                </c:pt>
                <c:pt idx="979">
                  <c:v>1517.1241455078125</c:v>
                </c:pt>
                <c:pt idx="980">
                  <c:v>1675.2332763671875</c:v>
                </c:pt>
                <c:pt idx="981">
                  <c:v>1522.105712890625</c:v>
                </c:pt>
                <c:pt idx="982">
                  <c:v>1392.9139404296875</c:v>
                </c:pt>
                <c:pt idx="983">
                  <c:v>1324.3736572265625</c:v>
                </c:pt>
              </c:numCache>
            </c:numRef>
          </c:val>
          <c:smooth val="0"/>
        </c:ser>
        <c:ser>
          <c:idx val="5"/>
          <c:order val="6"/>
          <c:tx>
            <c:v>Flood Storage</c:v>
          </c:tx>
          <c:spPr>
            <a:ln w="25400">
              <a:solidFill>
                <a:srgbClr val="800000"/>
              </a:solidFill>
              <a:prstDash val="sysDash"/>
            </a:ln>
          </c:spPr>
          <c:marker>
            <c:symbol val="none"/>
          </c:marker>
          <c:val>
            <c:numRef>
              <c:f>WSE_Calcs!$BL$7:$BL$990</c:f>
              <c:numCache>
                <c:formatCode>#,##0</c:formatCode>
                <c:ptCount val="984"/>
                <c:pt idx="1">
                  <c:v>1690</c:v>
                </c:pt>
                <c:pt idx="2">
                  <c:v>1690</c:v>
                </c:pt>
                <c:pt idx="3">
                  <c:v>1690</c:v>
                </c:pt>
                <c:pt idx="4">
                  <c:v>1690</c:v>
                </c:pt>
                <c:pt idx="5">
                  <c:v>1690</c:v>
                </c:pt>
                <c:pt idx="6">
                  <c:v>1718</c:v>
                </c:pt>
                <c:pt idx="7">
                  <c:v>2002</c:v>
                </c:pt>
                <c:pt idx="8">
                  <c:v>2030</c:v>
                </c:pt>
                <c:pt idx="9">
                  <c:v>2030</c:v>
                </c:pt>
                <c:pt idx="10">
                  <c:v>2030</c:v>
                </c:pt>
                <c:pt idx="11">
                  <c:v>1773</c:v>
                </c:pt>
                <c:pt idx="12">
                  <c:v>1690</c:v>
                </c:pt>
                <c:pt idx="13">
                  <c:v>1690</c:v>
                </c:pt>
                <c:pt idx="14">
                  <c:v>1690</c:v>
                </c:pt>
                <c:pt idx="15">
                  <c:v>1690</c:v>
                </c:pt>
                <c:pt idx="16">
                  <c:v>1690</c:v>
                </c:pt>
                <c:pt idx="17">
                  <c:v>1690</c:v>
                </c:pt>
                <c:pt idx="18">
                  <c:v>1718</c:v>
                </c:pt>
                <c:pt idx="19">
                  <c:v>2002</c:v>
                </c:pt>
                <c:pt idx="20">
                  <c:v>2030</c:v>
                </c:pt>
                <c:pt idx="21">
                  <c:v>2030</c:v>
                </c:pt>
                <c:pt idx="22">
                  <c:v>2030</c:v>
                </c:pt>
                <c:pt idx="23">
                  <c:v>1773</c:v>
                </c:pt>
                <c:pt idx="24">
                  <c:v>1690</c:v>
                </c:pt>
                <c:pt idx="25">
                  <c:v>1690</c:v>
                </c:pt>
                <c:pt idx="26">
                  <c:v>1690</c:v>
                </c:pt>
                <c:pt idx="27">
                  <c:v>1690</c:v>
                </c:pt>
                <c:pt idx="28">
                  <c:v>1690</c:v>
                </c:pt>
                <c:pt idx="29">
                  <c:v>1690</c:v>
                </c:pt>
                <c:pt idx="30">
                  <c:v>1718</c:v>
                </c:pt>
                <c:pt idx="31">
                  <c:v>2002</c:v>
                </c:pt>
                <c:pt idx="32">
                  <c:v>2030</c:v>
                </c:pt>
                <c:pt idx="33">
                  <c:v>2030</c:v>
                </c:pt>
                <c:pt idx="34">
                  <c:v>2030</c:v>
                </c:pt>
                <c:pt idx="35">
                  <c:v>1773</c:v>
                </c:pt>
                <c:pt idx="36">
                  <c:v>1690</c:v>
                </c:pt>
                <c:pt idx="37">
                  <c:v>1690</c:v>
                </c:pt>
                <c:pt idx="38">
                  <c:v>1690</c:v>
                </c:pt>
                <c:pt idx="39">
                  <c:v>1690</c:v>
                </c:pt>
                <c:pt idx="40">
                  <c:v>1690</c:v>
                </c:pt>
                <c:pt idx="41">
                  <c:v>1690</c:v>
                </c:pt>
                <c:pt idx="42">
                  <c:v>1718</c:v>
                </c:pt>
                <c:pt idx="43">
                  <c:v>2002</c:v>
                </c:pt>
                <c:pt idx="44">
                  <c:v>2030</c:v>
                </c:pt>
                <c:pt idx="45">
                  <c:v>2030</c:v>
                </c:pt>
                <c:pt idx="46">
                  <c:v>2030</c:v>
                </c:pt>
                <c:pt idx="47">
                  <c:v>1773</c:v>
                </c:pt>
                <c:pt idx="48">
                  <c:v>1690</c:v>
                </c:pt>
                <c:pt idx="49">
                  <c:v>1690</c:v>
                </c:pt>
                <c:pt idx="50">
                  <c:v>1690</c:v>
                </c:pt>
                <c:pt idx="51">
                  <c:v>1690</c:v>
                </c:pt>
                <c:pt idx="52">
                  <c:v>1690</c:v>
                </c:pt>
                <c:pt idx="53">
                  <c:v>1690</c:v>
                </c:pt>
                <c:pt idx="54">
                  <c:v>1718</c:v>
                </c:pt>
                <c:pt idx="55">
                  <c:v>2002</c:v>
                </c:pt>
                <c:pt idx="56">
                  <c:v>2030</c:v>
                </c:pt>
                <c:pt idx="57">
                  <c:v>2030</c:v>
                </c:pt>
                <c:pt idx="58">
                  <c:v>2030</c:v>
                </c:pt>
                <c:pt idx="59">
                  <c:v>1773</c:v>
                </c:pt>
                <c:pt idx="60">
                  <c:v>1690</c:v>
                </c:pt>
                <c:pt idx="61">
                  <c:v>1690</c:v>
                </c:pt>
                <c:pt idx="62">
                  <c:v>1690</c:v>
                </c:pt>
                <c:pt idx="63">
                  <c:v>1690</c:v>
                </c:pt>
                <c:pt idx="64">
                  <c:v>1690</c:v>
                </c:pt>
                <c:pt idx="65">
                  <c:v>1690</c:v>
                </c:pt>
                <c:pt idx="66">
                  <c:v>1718</c:v>
                </c:pt>
                <c:pt idx="67">
                  <c:v>2002</c:v>
                </c:pt>
                <c:pt idx="68">
                  <c:v>2030</c:v>
                </c:pt>
                <c:pt idx="69">
                  <c:v>2030</c:v>
                </c:pt>
                <c:pt idx="70">
                  <c:v>2030</c:v>
                </c:pt>
                <c:pt idx="71">
                  <c:v>1773</c:v>
                </c:pt>
                <c:pt idx="72">
                  <c:v>1690</c:v>
                </c:pt>
                <c:pt idx="73">
                  <c:v>1690</c:v>
                </c:pt>
                <c:pt idx="74">
                  <c:v>1690</c:v>
                </c:pt>
                <c:pt idx="75">
                  <c:v>1690</c:v>
                </c:pt>
                <c:pt idx="76">
                  <c:v>1690</c:v>
                </c:pt>
                <c:pt idx="77">
                  <c:v>1690</c:v>
                </c:pt>
                <c:pt idx="78">
                  <c:v>1718</c:v>
                </c:pt>
                <c:pt idx="79">
                  <c:v>2002</c:v>
                </c:pt>
                <c:pt idx="80">
                  <c:v>2030</c:v>
                </c:pt>
                <c:pt idx="81">
                  <c:v>2030</c:v>
                </c:pt>
                <c:pt idx="82">
                  <c:v>2030</c:v>
                </c:pt>
                <c:pt idx="83">
                  <c:v>1773</c:v>
                </c:pt>
                <c:pt idx="84">
                  <c:v>1690</c:v>
                </c:pt>
                <c:pt idx="85">
                  <c:v>1690</c:v>
                </c:pt>
                <c:pt idx="86">
                  <c:v>1690</c:v>
                </c:pt>
                <c:pt idx="87">
                  <c:v>1690</c:v>
                </c:pt>
                <c:pt idx="88">
                  <c:v>1690</c:v>
                </c:pt>
                <c:pt idx="89">
                  <c:v>1690</c:v>
                </c:pt>
                <c:pt idx="90">
                  <c:v>1718</c:v>
                </c:pt>
                <c:pt idx="91">
                  <c:v>2002</c:v>
                </c:pt>
                <c:pt idx="92">
                  <c:v>2030</c:v>
                </c:pt>
                <c:pt idx="93">
                  <c:v>2030</c:v>
                </c:pt>
                <c:pt idx="94">
                  <c:v>2030</c:v>
                </c:pt>
                <c:pt idx="95">
                  <c:v>1773</c:v>
                </c:pt>
                <c:pt idx="96">
                  <c:v>1690</c:v>
                </c:pt>
                <c:pt idx="97">
                  <c:v>1690</c:v>
                </c:pt>
                <c:pt idx="98">
                  <c:v>1690</c:v>
                </c:pt>
                <c:pt idx="99">
                  <c:v>1690</c:v>
                </c:pt>
                <c:pt idx="100">
                  <c:v>1690</c:v>
                </c:pt>
                <c:pt idx="101">
                  <c:v>1690</c:v>
                </c:pt>
                <c:pt idx="102">
                  <c:v>1718</c:v>
                </c:pt>
                <c:pt idx="103">
                  <c:v>2002</c:v>
                </c:pt>
                <c:pt idx="104">
                  <c:v>2030</c:v>
                </c:pt>
                <c:pt idx="105">
                  <c:v>2030</c:v>
                </c:pt>
                <c:pt idx="106">
                  <c:v>2030</c:v>
                </c:pt>
                <c:pt idx="107">
                  <c:v>1773</c:v>
                </c:pt>
                <c:pt idx="108">
                  <c:v>1690</c:v>
                </c:pt>
                <c:pt idx="109">
                  <c:v>1690</c:v>
                </c:pt>
                <c:pt idx="110">
                  <c:v>1690</c:v>
                </c:pt>
                <c:pt idx="111">
                  <c:v>1690</c:v>
                </c:pt>
                <c:pt idx="112">
                  <c:v>1690</c:v>
                </c:pt>
                <c:pt idx="113">
                  <c:v>1690</c:v>
                </c:pt>
                <c:pt idx="114">
                  <c:v>1718</c:v>
                </c:pt>
                <c:pt idx="115">
                  <c:v>2002</c:v>
                </c:pt>
                <c:pt idx="116">
                  <c:v>2030</c:v>
                </c:pt>
                <c:pt idx="117">
                  <c:v>2030</c:v>
                </c:pt>
                <c:pt idx="118">
                  <c:v>2030</c:v>
                </c:pt>
                <c:pt idx="119">
                  <c:v>1773</c:v>
                </c:pt>
                <c:pt idx="120">
                  <c:v>1690</c:v>
                </c:pt>
                <c:pt idx="121">
                  <c:v>1690</c:v>
                </c:pt>
                <c:pt idx="122">
                  <c:v>1690</c:v>
                </c:pt>
                <c:pt idx="123">
                  <c:v>1690</c:v>
                </c:pt>
                <c:pt idx="124">
                  <c:v>1690</c:v>
                </c:pt>
                <c:pt idx="125">
                  <c:v>1690</c:v>
                </c:pt>
                <c:pt idx="126">
                  <c:v>1718</c:v>
                </c:pt>
                <c:pt idx="127">
                  <c:v>2002</c:v>
                </c:pt>
                <c:pt idx="128">
                  <c:v>2030</c:v>
                </c:pt>
                <c:pt idx="129">
                  <c:v>2030</c:v>
                </c:pt>
                <c:pt idx="130">
                  <c:v>2030</c:v>
                </c:pt>
                <c:pt idx="131">
                  <c:v>1773</c:v>
                </c:pt>
                <c:pt idx="132">
                  <c:v>1690</c:v>
                </c:pt>
                <c:pt idx="133">
                  <c:v>1690</c:v>
                </c:pt>
                <c:pt idx="134">
                  <c:v>1690</c:v>
                </c:pt>
                <c:pt idx="135">
                  <c:v>1690</c:v>
                </c:pt>
                <c:pt idx="136">
                  <c:v>1690</c:v>
                </c:pt>
                <c:pt idx="137">
                  <c:v>1690</c:v>
                </c:pt>
                <c:pt idx="138">
                  <c:v>1718</c:v>
                </c:pt>
                <c:pt idx="139">
                  <c:v>2002</c:v>
                </c:pt>
                <c:pt idx="140">
                  <c:v>2030</c:v>
                </c:pt>
                <c:pt idx="141">
                  <c:v>2030</c:v>
                </c:pt>
                <c:pt idx="142">
                  <c:v>2030</c:v>
                </c:pt>
                <c:pt idx="143">
                  <c:v>1773</c:v>
                </c:pt>
                <c:pt idx="144">
                  <c:v>1690</c:v>
                </c:pt>
                <c:pt idx="145">
                  <c:v>1690</c:v>
                </c:pt>
                <c:pt idx="146">
                  <c:v>1690</c:v>
                </c:pt>
                <c:pt idx="147">
                  <c:v>1690</c:v>
                </c:pt>
                <c:pt idx="148">
                  <c:v>1690</c:v>
                </c:pt>
                <c:pt idx="149">
                  <c:v>1690</c:v>
                </c:pt>
                <c:pt idx="150">
                  <c:v>1718</c:v>
                </c:pt>
                <c:pt idx="151">
                  <c:v>2002</c:v>
                </c:pt>
                <c:pt idx="152">
                  <c:v>2030</c:v>
                </c:pt>
                <c:pt idx="153">
                  <c:v>2030</c:v>
                </c:pt>
                <c:pt idx="154">
                  <c:v>2030</c:v>
                </c:pt>
                <c:pt idx="155">
                  <c:v>1773</c:v>
                </c:pt>
                <c:pt idx="156">
                  <c:v>1690</c:v>
                </c:pt>
                <c:pt idx="157">
                  <c:v>1690</c:v>
                </c:pt>
                <c:pt idx="158">
                  <c:v>1690</c:v>
                </c:pt>
                <c:pt idx="159">
                  <c:v>1690</c:v>
                </c:pt>
                <c:pt idx="160">
                  <c:v>1690</c:v>
                </c:pt>
                <c:pt idx="161">
                  <c:v>1690</c:v>
                </c:pt>
                <c:pt idx="162">
                  <c:v>1718</c:v>
                </c:pt>
                <c:pt idx="163">
                  <c:v>2002</c:v>
                </c:pt>
                <c:pt idx="164">
                  <c:v>2030</c:v>
                </c:pt>
                <c:pt idx="165">
                  <c:v>2030</c:v>
                </c:pt>
                <c:pt idx="166">
                  <c:v>2030</c:v>
                </c:pt>
                <c:pt idx="167">
                  <c:v>1773</c:v>
                </c:pt>
                <c:pt idx="168">
                  <c:v>1690</c:v>
                </c:pt>
                <c:pt idx="169">
                  <c:v>1690</c:v>
                </c:pt>
                <c:pt idx="170">
                  <c:v>1690</c:v>
                </c:pt>
                <c:pt idx="171">
                  <c:v>1690</c:v>
                </c:pt>
                <c:pt idx="172">
                  <c:v>1690</c:v>
                </c:pt>
                <c:pt idx="173">
                  <c:v>1690</c:v>
                </c:pt>
                <c:pt idx="174">
                  <c:v>1718</c:v>
                </c:pt>
                <c:pt idx="175">
                  <c:v>2002</c:v>
                </c:pt>
                <c:pt idx="176">
                  <c:v>2030</c:v>
                </c:pt>
                <c:pt idx="177">
                  <c:v>2030</c:v>
                </c:pt>
                <c:pt idx="178">
                  <c:v>2030</c:v>
                </c:pt>
                <c:pt idx="179">
                  <c:v>1773</c:v>
                </c:pt>
                <c:pt idx="180">
                  <c:v>1690</c:v>
                </c:pt>
                <c:pt idx="181">
                  <c:v>1690</c:v>
                </c:pt>
                <c:pt idx="182">
                  <c:v>1690</c:v>
                </c:pt>
                <c:pt idx="183">
                  <c:v>1690</c:v>
                </c:pt>
                <c:pt idx="184">
                  <c:v>1690</c:v>
                </c:pt>
                <c:pt idx="185">
                  <c:v>1690</c:v>
                </c:pt>
                <c:pt idx="186">
                  <c:v>1718</c:v>
                </c:pt>
                <c:pt idx="187">
                  <c:v>2002</c:v>
                </c:pt>
                <c:pt idx="188">
                  <c:v>2030</c:v>
                </c:pt>
                <c:pt idx="189">
                  <c:v>2030</c:v>
                </c:pt>
                <c:pt idx="190">
                  <c:v>2030</c:v>
                </c:pt>
                <c:pt idx="191">
                  <c:v>1773</c:v>
                </c:pt>
                <c:pt idx="192">
                  <c:v>1690</c:v>
                </c:pt>
                <c:pt idx="193">
                  <c:v>1690</c:v>
                </c:pt>
                <c:pt idx="194">
                  <c:v>1690</c:v>
                </c:pt>
                <c:pt idx="195">
                  <c:v>1690</c:v>
                </c:pt>
                <c:pt idx="196">
                  <c:v>1690</c:v>
                </c:pt>
                <c:pt idx="197">
                  <c:v>1690</c:v>
                </c:pt>
                <c:pt idx="198">
                  <c:v>1718</c:v>
                </c:pt>
                <c:pt idx="199">
                  <c:v>2002</c:v>
                </c:pt>
                <c:pt idx="200">
                  <c:v>2030</c:v>
                </c:pt>
                <c:pt idx="201">
                  <c:v>2030</c:v>
                </c:pt>
                <c:pt idx="202">
                  <c:v>2030</c:v>
                </c:pt>
                <c:pt idx="203">
                  <c:v>1773</c:v>
                </c:pt>
                <c:pt idx="204">
                  <c:v>1690</c:v>
                </c:pt>
                <c:pt idx="205">
                  <c:v>1690</c:v>
                </c:pt>
                <c:pt idx="206">
                  <c:v>1690</c:v>
                </c:pt>
                <c:pt idx="207">
                  <c:v>1690</c:v>
                </c:pt>
                <c:pt idx="208">
                  <c:v>1690</c:v>
                </c:pt>
                <c:pt idx="209">
                  <c:v>1690</c:v>
                </c:pt>
                <c:pt idx="210">
                  <c:v>1718</c:v>
                </c:pt>
                <c:pt idx="211">
                  <c:v>2002</c:v>
                </c:pt>
                <c:pt idx="212">
                  <c:v>2030</c:v>
                </c:pt>
                <c:pt idx="213">
                  <c:v>2030</c:v>
                </c:pt>
                <c:pt idx="214">
                  <c:v>2030</c:v>
                </c:pt>
                <c:pt idx="215">
                  <c:v>1773</c:v>
                </c:pt>
                <c:pt idx="216">
                  <c:v>1690</c:v>
                </c:pt>
                <c:pt idx="217">
                  <c:v>1690</c:v>
                </c:pt>
                <c:pt idx="218">
                  <c:v>1690</c:v>
                </c:pt>
                <c:pt idx="219">
                  <c:v>1690</c:v>
                </c:pt>
                <c:pt idx="220">
                  <c:v>1690</c:v>
                </c:pt>
                <c:pt idx="221">
                  <c:v>1690</c:v>
                </c:pt>
                <c:pt idx="222">
                  <c:v>1718</c:v>
                </c:pt>
                <c:pt idx="223">
                  <c:v>2002</c:v>
                </c:pt>
                <c:pt idx="224">
                  <c:v>2030</c:v>
                </c:pt>
                <c:pt idx="225">
                  <c:v>2030</c:v>
                </c:pt>
                <c:pt idx="226">
                  <c:v>2030</c:v>
                </c:pt>
                <c:pt idx="227">
                  <c:v>1773</c:v>
                </c:pt>
                <c:pt idx="228">
                  <c:v>1690</c:v>
                </c:pt>
                <c:pt idx="229">
                  <c:v>1690</c:v>
                </c:pt>
                <c:pt idx="230">
                  <c:v>1690</c:v>
                </c:pt>
                <c:pt idx="231">
                  <c:v>1690</c:v>
                </c:pt>
                <c:pt idx="232">
                  <c:v>1690</c:v>
                </c:pt>
                <c:pt idx="233">
                  <c:v>1690</c:v>
                </c:pt>
                <c:pt idx="234">
                  <c:v>1718</c:v>
                </c:pt>
                <c:pt idx="235">
                  <c:v>2002</c:v>
                </c:pt>
                <c:pt idx="236">
                  <c:v>2030</c:v>
                </c:pt>
                <c:pt idx="237">
                  <c:v>2030</c:v>
                </c:pt>
                <c:pt idx="238">
                  <c:v>2030</c:v>
                </c:pt>
                <c:pt idx="239">
                  <c:v>1773</c:v>
                </c:pt>
                <c:pt idx="240">
                  <c:v>1690</c:v>
                </c:pt>
                <c:pt idx="241">
                  <c:v>1690</c:v>
                </c:pt>
                <c:pt idx="242">
                  <c:v>1690</c:v>
                </c:pt>
                <c:pt idx="243">
                  <c:v>1690</c:v>
                </c:pt>
                <c:pt idx="244">
                  <c:v>1690</c:v>
                </c:pt>
                <c:pt idx="245">
                  <c:v>1690</c:v>
                </c:pt>
                <c:pt idx="246">
                  <c:v>1718</c:v>
                </c:pt>
                <c:pt idx="247">
                  <c:v>2002</c:v>
                </c:pt>
                <c:pt idx="248">
                  <c:v>2030</c:v>
                </c:pt>
                <c:pt idx="249">
                  <c:v>2030</c:v>
                </c:pt>
                <c:pt idx="250">
                  <c:v>2030</c:v>
                </c:pt>
                <c:pt idx="251">
                  <c:v>1773</c:v>
                </c:pt>
                <c:pt idx="252">
                  <c:v>1690</c:v>
                </c:pt>
                <c:pt idx="253">
                  <c:v>1690</c:v>
                </c:pt>
                <c:pt idx="254">
                  <c:v>1690</c:v>
                </c:pt>
                <c:pt idx="255">
                  <c:v>1690</c:v>
                </c:pt>
                <c:pt idx="256">
                  <c:v>1690</c:v>
                </c:pt>
                <c:pt idx="257">
                  <c:v>1690</c:v>
                </c:pt>
                <c:pt idx="258">
                  <c:v>1718</c:v>
                </c:pt>
                <c:pt idx="259">
                  <c:v>2002</c:v>
                </c:pt>
                <c:pt idx="260">
                  <c:v>2030</c:v>
                </c:pt>
                <c:pt idx="261">
                  <c:v>2030</c:v>
                </c:pt>
                <c:pt idx="262">
                  <c:v>2030</c:v>
                </c:pt>
                <c:pt idx="263">
                  <c:v>1773</c:v>
                </c:pt>
                <c:pt idx="264">
                  <c:v>1690</c:v>
                </c:pt>
                <c:pt idx="265">
                  <c:v>1690</c:v>
                </c:pt>
                <c:pt idx="266">
                  <c:v>1690</c:v>
                </c:pt>
                <c:pt idx="267">
                  <c:v>1690</c:v>
                </c:pt>
                <c:pt idx="268">
                  <c:v>1690</c:v>
                </c:pt>
                <c:pt idx="269">
                  <c:v>1690</c:v>
                </c:pt>
                <c:pt idx="270">
                  <c:v>1718</c:v>
                </c:pt>
                <c:pt idx="271">
                  <c:v>2002</c:v>
                </c:pt>
                <c:pt idx="272">
                  <c:v>2030</c:v>
                </c:pt>
                <c:pt idx="273">
                  <c:v>2030</c:v>
                </c:pt>
                <c:pt idx="274">
                  <c:v>2030</c:v>
                </c:pt>
                <c:pt idx="275">
                  <c:v>1773</c:v>
                </c:pt>
                <c:pt idx="276">
                  <c:v>1690</c:v>
                </c:pt>
                <c:pt idx="277">
                  <c:v>1690</c:v>
                </c:pt>
                <c:pt idx="278">
                  <c:v>1690</c:v>
                </c:pt>
                <c:pt idx="279">
                  <c:v>1690</c:v>
                </c:pt>
                <c:pt idx="280">
                  <c:v>1690</c:v>
                </c:pt>
                <c:pt idx="281">
                  <c:v>1690</c:v>
                </c:pt>
                <c:pt idx="282">
                  <c:v>1718</c:v>
                </c:pt>
                <c:pt idx="283">
                  <c:v>2002</c:v>
                </c:pt>
                <c:pt idx="284">
                  <c:v>2030</c:v>
                </c:pt>
                <c:pt idx="285">
                  <c:v>2030</c:v>
                </c:pt>
                <c:pt idx="286">
                  <c:v>2030</c:v>
                </c:pt>
                <c:pt idx="287">
                  <c:v>1773</c:v>
                </c:pt>
                <c:pt idx="288">
                  <c:v>1690</c:v>
                </c:pt>
                <c:pt idx="289">
                  <c:v>1690</c:v>
                </c:pt>
                <c:pt idx="290">
                  <c:v>1690</c:v>
                </c:pt>
                <c:pt idx="291">
                  <c:v>1690</c:v>
                </c:pt>
                <c:pt idx="292">
                  <c:v>1690</c:v>
                </c:pt>
                <c:pt idx="293">
                  <c:v>1690</c:v>
                </c:pt>
                <c:pt idx="294">
                  <c:v>1718</c:v>
                </c:pt>
                <c:pt idx="295">
                  <c:v>2002</c:v>
                </c:pt>
                <c:pt idx="296">
                  <c:v>2030</c:v>
                </c:pt>
                <c:pt idx="297">
                  <c:v>2030</c:v>
                </c:pt>
                <c:pt idx="298">
                  <c:v>2030</c:v>
                </c:pt>
                <c:pt idx="299">
                  <c:v>1773</c:v>
                </c:pt>
                <c:pt idx="300">
                  <c:v>1690</c:v>
                </c:pt>
                <c:pt idx="301">
                  <c:v>1690</c:v>
                </c:pt>
                <c:pt idx="302">
                  <c:v>1690</c:v>
                </c:pt>
                <c:pt idx="303">
                  <c:v>1690</c:v>
                </c:pt>
                <c:pt idx="304">
                  <c:v>1690</c:v>
                </c:pt>
                <c:pt idx="305">
                  <c:v>1690</c:v>
                </c:pt>
                <c:pt idx="306">
                  <c:v>1718</c:v>
                </c:pt>
                <c:pt idx="307">
                  <c:v>2002</c:v>
                </c:pt>
                <c:pt idx="308">
                  <c:v>2030</c:v>
                </c:pt>
                <c:pt idx="309">
                  <c:v>2030</c:v>
                </c:pt>
                <c:pt idx="310">
                  <c:v>2030</c:v>
                </c:pt>
                <c:pt idx="311">
                  <c:v>1773</c:v>
                </c:pt>
                <c:pt idx="312">
                  <c:v>1690</c:v>
                </c:pt>
                <c:pt idx="313">
                  <c:v>1690</c:v>
                </c:pt>
                <c:pt idx="314">
                  <c:v>1690</c:v>
                </c:pt>
                <c:pt idx="315">
                  <c:v>1690</c:v>
                </c:pt>
                <c:pt idx="316">
                  <c:v>1690</c:v>
                </c:pt>
                <c:pt idx="317">
                  <c:v>1690</c:v>
                </c:pt>
                <c:pt idx="318">
                  <c:v>1718</c:v>
                </c:pt>
                <c:pt idx="319">
                  <c:v>2002</c:v>
                </c:pt>
                <c:pt idx="320">
                  <c:v>2030</c:v>
                </c:pt>
                <c:pt idx="321">
                  <c:v>2030</c:v>
                </c:pt>
                <c:pt idx="322">
                  <c:v>2030</c:v>
                </c:pt>
                <c:pt idx="323">
                  <c:v>1773</c:v>
                </c:pt>
                <c:pt idx="324">
                  <c:v>1690</c:v>
                </c:pt>
                <c:pt idx="325">
                  <c:v>1690</c:v>
                </c:pt>
                <c:pt idx="326">
                  <c:v>1690</c:v>
                </c:pt>
                <c:pt idx="327">
                  <c:v>1690</c:v>
                </c:pt>
                <c:pt idx="328">
                  <c:v>1690</c:v>
                </c:pt>
                <c:pt idx="329">
                  <c:v>1690</c:v>
                </c:pt>
                <c:pt idx="330">
                  <c:v>1718</c:v>
                </c:pt>
                <c:pt idx="331">
                  <c:v>2002</c:v>
                </c:pt>
                <c:pt idx="332">
                  <c:v>2030</c:v>
                </c:pt>
                <c:pt idx="333">
                  <c:v>2030</c:v>
                </c:pt>
                <c:pt idx="334">
                  <c:v>2030</c:v>
                </c:pt>
                <c:pt idx="335">
                  <c:v>1773</c:v>
                </c:pt>
                <c:pt idx="336">
                  <c:v>1690</c:v>
                </c:pt>
                <c:pt idx="337">
                  <c:v>1690</c:v>
                </c:pt>
                <c:pt idx="338">
                  <c:v>1690</c:v>
                </c:pt>
                <c:pt idx="339">
                  <c:v>1690</c:v>
                </c:pt>
                <c:pt idx="340">
                  <c:v>1690</c:v>
                </c:pt>
                <c:pt idx="341">
                  <c:v>1690</c:v>
                </c:pt>
                <c:pt idx="342">
                  <c:v>1718</c:v>
                </c:pt>
                <c:pt idx="343">
                  <c:v>2002</c:v>
                </c:pt>
                <c:pt idx="344">
                  <c:v>2030</c:v>
                </c:pt>
                <c:pt idx="345">
                  <c:v>2030</c:v>
                </c:pt>
                <c:pt idx="346">
                  <c:v>2030</c:v>
                </c:pt>
                <c:pt idx="347">
                  <c:v>1773</c:v>
                </c:pt>
                <c:pt idx="348">
                  <c:v>1690</c:v>
                </c:pt>
                <c:pt idx="349">
                  <c:v>1690</c:v>
                </c:pt>
                <c:pt idx="350">
                  <c:v>1690</c:v>
                </c:pt>
                <c:pt idx="351">
                  <c:v>1690</c:v>
                </c:pt>
                <c:pt idx="352">
                  <c:v>1690</c:v>
                </c:pt>
                <c:pt idx="353">
                  <c:v>1690</c:v>
                </c:pt>
                <c:pt idx="354">
                  <c:v>1718</c:v>
                </c:pt>
                <c:pt idx="355">
                  <c:v>2002</c:v>
                </c:pt>
                <c:pt idx="356">
                  <c:v>2030</c:v>
                </c:pt>
                <c:pt idx="357">
                  <c:v>2030</c:v>
                </c:pt>
                <c:pt idx="358">
                  <c:v>2030</c:v>
                </c:pt>
                <c:pt idx="359">
                  <c:v>1773</c:v>
                </c:pt>
                <c:pt idx="360">
                  <c:v>1690</c:v>
                </c:pt>
                <c:pt idx="361">
                  <c:v>1690</c:v>
                </c:pt>
                <c:pt idx="362">
                  <c:v>1690</c:v>
                </c:pt>
                <c:pt idx="363">
                  <c:v>1690</c:v>
                </c:pt>
                <c:pt idx="364">
                  <c:v>1690</c:v>
                </c:pt>
                <c:pt idx="365">
                  <c:v>1690</c:v>
                </c:pt>
                <c:pt idx="366">
                  <c:v>1718</c:v>
                </c:pt>
                <c:pt idx="367">
                  <c:v>2002</c:v>
                </c:pt>
                <c:pt idx="368">
                  <c:v>2030</c:v>
                </c:pt>
                <c:pt idx="369">
                  <c:v>2030</c:v>
                </c:pt>
                <c:pt idx="370">
                  <c:v>2030</c:v>
                </c:pt>
                <c:pt idx="371">
                  <c:v>1773</c:v>
                </c:pt>
                <c:pt idx="372">
                  <c:v>1690</c:v>
                </c:pt>
                <c:pt idx="373">
                  <c:v>1690</c:v>
                </c:pt>
                <c:pt idx="374">
                  <c:v>1690</c:v>
                </c:pt>
                <c:pt idx="375">
                  <c:v>1690</c:v>
                </c:pt>
                <c:pt idx="376">
                  <c:v>1690</c:v>
                </c:pt>
                <c:pt idx="377">
                  <c:v>1690</c:v>
                </c:pt>
                <c:pt idx="378">
                  <c:v>1718</c:v>
                </c:pt>
                <c:pt idx="379">
                  <c:v>2002</c:v>
                </c:pt>
                <c:pt idx="380">
                  <c:v>2030</c:v>
                </c:pt>
                <c:pt idx="381">
                  <c:v>2030</c:v>
                </c:pt>
                <c:pt idx="382">
                  <c:v>2030</c:v>
                </c:pt>
                <c:pt idx="383">
                  <c:v>1773</c:v>
                </c:pt>
                <c:pt idx="384">
                  <c:v>1690</c:v>
                </c:pt>
                <c:pt idx="385">
                  <c:v>1690</c:v>
                </c:pt>
                <c:pt idx="386">
                  <c:v>1690</c:v>
                </c:pt>
                <c:pt idx="387">
                  <c:v>1690</c:v>
                </c:pt>
                <c:pt idx="388">
                  <c:v>1690</c:v>
                </c:pt>
                <c:pt idx="389">
                  <c:v>1690</c:v>
                </c:pt>
                <c:pt idx="390">
                  <c:v>1718</c:v>
                </c:pt>
                <c:pt idx="391">
                  <c:v>2002</c:v>
                </c:pt>
                <c:pt idx="392">
                  <c:v>2030</c:v>
                </c:pt>
                <c:pt idx="393">
                  <c:v>2030</c:v>
                </c:pt>
                <c:pt idx="394">
                  <c:v>2030</c:v>
                </c:pt>
                <c:pt idx="395">
                  <c:v>1773</c:v>
                </c:pt>
                <c:pt idx="396">
                  <c:v>1690</c:v>
                </c:pt>
                <c:pt idx="397">
                  <c:v>1690</c:v>
                </c:pt>
                <c:pt idx="398">
                  <c:v>1690</c:v>
                </c:pt>
                <c:pt idx="399">
                  <c:v>1690</c:v>
                </c:pt>
                <c:pt idx="400">
                  <c:v>1690</c:v>
                </c:pt>
                <c:pt idx="401">
                  <c:v>1690</c:v>
                </c:pt>
                <c:pt idx="402">
                  <c:v>1718</c:v>
                </c:pt>
                <c:pt idx="403">
                  <c:v>2002</c:v>
                </c:pt>
                <c:pt idx="404">
                  <c:v>2030</c:v>
                </c:pt>
                <c:pt idx="405">
                  <c:v>2030</c:v>
                </c:pt>
                <c:pt idx="406">
                  <c:v>2030</c:v>
                </c:pt>
                <c:pt idx="407">
                  <c:v>1773</c:v>
                </c:pt>
                <c:pt idx="408">
                  <c:v>1690</c:v>
                </c:pt>
                <c:pt idx="409">
                  <c:v>1690</c:v>
                </c:pt>
                <c:pt idx="410">
                  <c:v>1690</c:v>
                </c:pt>
                <c:pt idx="411">
                  <c:v>1690</c:v>
                </c:pt>
                <c:pt idx="412">
                  <c:v>1690</c:v>
                </c:pt>
                <c:pt idx="413">
                  <c:v>1690</c:v>
                </c:pt>
                <c:pt idx="414">
                  <c:v>1718</c:v>
                </c:pt>
                <c:pt idx="415">
                  <c:v>2002</c:v>
                </c:pt>
                <c:pt idx="416">
                  <c:v>2030</c:v>
                </c:pt>
                <c:pt idx="417">
                  <c:v>2030</c:v>
                </c:pt>
                <c:pt idx="418">
                  <c:v>2030</c:v>
                </c:pt>
                <c:pt idx="419">
                  <c:v>1773</c:v>
                </c:pt>
                <c:pt idx="420">
                  <c:v>1690</c:v>
                </c:pt>
                <c:pt idx="421">
                  <c:v>1690</c:v>
                </c:pt>
                <c:pt idx="422">
                  <c:v>1690</c:v>
                </c:pt>
                <c:pt idx="423">
                  <c:v>1690</c:v>
                </c:pt>
                <c:pt idx="424">
                  <c:v>1690</c:v>
                </c:pt>
                <c:pt idx="425">
                  <c:v>1690</c:v>
                </c:pt>
                <c:pt idx="426">
                  <c:v>1718</c:v>
                </c:pt>
                <c:pt idx="427">
                  <c:v>2002</c:v>
                </c:pt>
                <c:pt idx="428">
                  <c:v>2030</c:v>
                </c:pt>
                <c:pt idx="429">
                  <c:v>2030</c:v>
                </c:pt>
                <c:pt idx="430">
                  <c:v>2030</c:v>
                </c:pt>
                <c:pt idx="431">
                  <c:v>1773</c:v>
                </c:pt>
                <c:pt idx="432">
                  <c:v>1690</c:v>
                </c:pt>
                <c:pt idx="433">
                  <c:v>1690</c:v>
                </c:pt>
                <c:pt idx="434">
                  <c:v>1690</c:v>
                </c:pt>
                <c:pt idx="435">
                  <c:v>1690</c:v>
                </c:pt>
                <c:pt idx="436">
                  <c:v>1690</c:v>
                </c:pt>
                <c:pt idx="437">
                  <c:v>1690</c:v>
                </c:pt>
                <c:pt idx="438">
                  <c:v>1718</c:v>
                </c:pt>
                <c:pt idx="439">
                  <c:v>2002</c:v>
                </c:pt>
                <c:pt idx="440">
                  <c:v>2030</c:v>
                </c:pt>
                <c:pt idx="441">
                  <c:v>2030</c:v>
                </c:pt>
                <c:pt idx="442">
                  <c:v>2030</c:v>
                </c:pt>
                <c:pt idx="443">
                  <c:v>1773</c:v>
                </c:pt>
                <c:pt idx="444">
                  <c:v>1690</c:v>
                </c:pt>
                <c:pt idx="445">
                  <c:v>1690</c:v>
                </c:pt>
                <c:pt idx="446">
                  <c:v>1690</c:v>
                </c:pt>
                <c:pt idx="447">
                  <c:v>1690</c:v>
                </c:pt>
                <c:pt idx="448">
                  <c:v>1690</c:v>
                </c:pt>
                <c:pt idx="449">
                  <c:v>1690</c:v>
                </c:pt>
                <c:pt idx="450">
                  <c:v>1718</c:v>
                </c:pt>
                <c:pt idx="451">
                  <c:v>2002</c:v>
                </c:pt>
                <c:pt idx="452">
                  <c:v>2030</c:v>
                </c:pt>
                <c:pt idx="453">
                  <c:v>2030</c:v>
                </c:pt>
                <c:pt idx="454">
                  <c:v>2030</c:v>
                </c:pt>
                <c:pt idx="455">
                  <c:v>1773</c:v>
                </c:pt>
                <c:pt idx="456">
                  <c:v>1690</c:v>
                </c:pt>
                <c:pt idx="457">
                  <c:v>1690</c:v>
                </c:pt>
                <c:pt idx="458">
                  <c:v>1690</c:v>
                </c:pt>
                <c:pt idx="459">
                  <c:v>1690</c:v>
                </c:pt>
                <c:pt idx="460">
                  <c:v>1690</c:v>
                </c:pt>
                <c:pt idx="461">
                  <c:v>1690</c:v>
                </c:pt>
                <c:pt idx="462">
                  <c:v>1718</c:v>
                </c:pt>
                <c:pt idx="463">
                  <c:v>2002</c:v>
                </c:pt>
                <c:pt idx="464">
                  <c:v>2030</c:v>
                </c:pt>
                <c:pt idx="465">
                  <c:v>2030</c:v>
                </c:pt>
                <c:pt idx="466">
                  <c:v>2030</c:v>
                </c:pt>
                <c:pt idx="467">
                  <c:v>1773</c:v>
                </c:pt>
                <c:pt idx="468">
                  <c:v>1690</c:v>
                </c:pt>
                <c:pt idx="469">
                  <c:v>1690</c:v>
                </c:pt>
                <c:pt idx="470">
                  <c:v>1690</c:v>
                </c:pt>
                <c:pt idx="471">
                  <c:v>1690</c:v>
                </c:pt>
                <c:pt idx="472">
                  <c:v>1690</c:v>
                </c:pt>
                <c:pt idx="473">
                  <c:v>1690</c:v>
                </c:pt>
                <c:pt idx="474">
                  <c:v>1718</c:v>
                </c:pt>
                <c:pt idx="475">
                  <c:v>2002</c:v>
                </c:pt>
                <c:pt idx="476">
                  <c:v>2030</c:v>
                </c:pt>
                <c:pt idx="477">
                  <c:v>2030</c:v>
                </c:pt>
                <c:pt idx="478">
                  <c:v>2030</c:v>
                </c:pt>
                <c:pt idx="479">
                  <c:v>1773</c:v>
                </c:pt>
                <c:pt idx="480">
                  <c:v>1690</c:v>
                </c:pt>
                <c:pt idx="481">
                  <c:v>1690</c:v>
                </c:pt>
                <c:pt idx="482">
                  <c:v>1690</c:v>
                </c:pt>
                <c:pt idx="483">
                  <c:v>1690</c:v>
                </c:pt>
                <c:pt idx="484">
                  <c:v>1690</c:v>
                </c:pt>
                <c:pt idx="485">
                  <c:v>1690</c:v>
                </c:pt>
                <c:pt idx="486">
                  <c:v>1718</c:v>
                </c:pt>
                <c:pt idx="487">
                  <c:v>2002</c:v>
                </c:pt>
                <c:pt idx="488">
                  <c:v>2030</c:v>
                </c:pt>
                <c:pt idx="489">
                  <c:v>2030</c:v>
                </c:pt>
                <c:pt idx="490">
                  <c:v>2030</c:v>
                </c:pt>
                <c:pt idx="491">
                  <c:v>1773</c:v>
                </c:pt>
                <c:pt idx="492">
                  <c:v>1690</c:v>
                </c:pt>
                <c:pt idx="493">
                  <c:v>1690</c:v>
                </c:pt>
                <c:pt idx="494">
                  <c:v>1690</c:v>
                </c:pt>
                <c:pt idx="495">
                  <c:v>1690</c:v>
                </c:pt>
                <c:pt idx="496">
                  <c:v>1690</c:v>
                </c:pt>
                <c:pt idx="497">
                  <c:v>1690</c:v>
                </c:pt>
                <c:pt idx="498">
                  <c:v>1718</c:v>
                </c:pt>
                <c:pt idx="499">
                  <c:v>2002</c:v>
                </c:pt>
                <c:pt idx="500">
                  <c:v>2030</c:v>
                </c:pt>
                <c:pt idx="501">
                  <c:v>2030</c:v>
                </c:pt>
                <c:pt idx="502">
                  <c:v>2030</c:v>
                </c:pt>
                <c:pt idx="503">
                  <c:v>1773</c:v>
                </c:pt>
                <c:pt idx="504">
                  <c:v>1690</c:v>
                </c:pt>
                <c:pt idx="505">
                  <c:v>1690</c:v>
                </c:pt>
                <c:pt idx="506">
                  <c:v>1690</c:v>
                </c:pt>
                <c:pt idx="507">
                  <c:v>1690</c:v>
                </c:pt>
                <c:pt idx="508">
                  <c:v>1690</c:v>
                </c:pt>
                <c:pt idx="509">
                  <c:v>1690</c:v>
                </c:pt>
                <c:pt idx="510">
                  <c:v>1718</c:v>
                </c:pt>
                <c:pt idx="511">
                  <c:v>2002</c:v>
                </c:pt>
                <c:pt idx="512">
                  <c:v>2030</c:v>
                </c:pt>
                <c:pt idx="513">
                  <c:v>2030</c:v>
                </c:pt>
                <c:pt idx="514">
                  <c:v>2030</c:v>
                </c:pt>
                <c:pt idx="515">
                  <c:v>1773</c:v>
                </c:pt>
                <c:pt idx="516">
                  <c:v>1690</c:v>
                </c:pt>
                <c:pt idx="517">
                  <c:v>1690</c:v>
                </c:pt>
                <c:pt idx="518">
                  <c:v>1690</c:v>
                </c:pt>
                <c:pt idx="519">
                  <c:v>1690</c:v>
                </c:pt>
                <c:pt idx="520">
                  <c:v>1690</c:v>
                </c:pt>
                <c:pt idx="521">
                  <c:v>1690</c:v>
                </c:pt>
                <c:pt idx="522">
                  <c:v>1718</c:v>
                </c:pt>
                <c:pt idx="523">
                  <c:v>2002</c:v>
                </c:pt>
                <c:pt idx="524">
                  <c:v>2030</c:v>
                </c:pt>
                <c:pt idx="525">
                  <c:v>2030</c:v>
                </c:pt>
                <c:pt idx="526">
                  <c:v>2030</c:v>
                </c:pt>
                <c:pt idx="527">
                  <c:v>1773</c:v>
                </c:pt>
                <c:pt idx="528">
                  <c:v>1690</c:v>
                </c:pt>
                <c:pt idx="529">
                  <c:v>1690</c:v>
                </c:pt>
                <c:pt idx="530">
                  <c:v>1690</c:v>
                </c:pt>
                <c:pt idx="531">
                  <c:v>1690</c:v>
                </c:pt>
                <c:pt idx="532">
                  <c:v>1690</c:v>
                </c:pt>
                <c:pt idx="533">
                  <c:v>1690</c:v>
                </c:pt>
                <c:pt idx="534">
                  <c:v>1718</c:v>
                </c:pt>
                <c:pt idx="535">
                  <c:v>2002</c:v>
                </c:pt>
                <c:pt idx="536">
                  <c:v>2030</c:v>
                </c:pt>
                <c:pt idx="537">
                  <c:v>2030</c:v>
                </c:pt>
                <c:pt idx="538">
                  <c:v>2030</c:v>
                </c:pt>
                <c:pt idx="539">
                  <c:v>1773</c:v>
                </c:pt>
                <c:pt idx="540">
                  <c:v>1690</c:v>
                </c:pt>
                <c:pt idx="541">
                  <c:v>1690</c:v>
                </c:pt>
                <c:pt idx="542">
                  <c:v>1690</c:v>
                </c:pt>
                <c:pt idx="543">
                  <c:v>1690</c:v>
                </c:pt>
                <c:pt idx="544">
                  <c:v>1690</c:v>
                </c:pt>
                <c:pt idx="545">
                  <c:v>1690</c:v>
                </c:pt>
                <c:pt idx="546">
                  <c:v>1718</c:v>
                </c:pt>
                <c:pt idx="547">
                  <c:v>2002</c:v>
                </c:pt>
                <c:pt idx="548">
                  <c:v>2030</c:v>
                </c:pt>
                <c:pt idx="549">
                  <c:v>2030</c:v>
                </c:pt>
                <c:pt idx="550">
                  <c:v>2030</c:v>
                </c:pt>
                <c:pt idx="551">
                  <c:v>1773</c:v>
                </c:pt>
                <c:pt idx="552">
                  <c:v>1690</c:v>
                </c:pt>
                <c:pt idx="553">
                  <c:v>1690</c:v>
                </c:pt>
                <c:pt idx="554">
                  <c:v>1690</c:v>
                </c:pt>
                <c:pt idx="555">
                  <c:v>1690</c:v>
                </c:pt>
                <c:pt idx="556">
                  <c:v>1690</c:v>
                </c:pt>
                <c:pt idx="557">
                  <c:v>1690</c:v>
                </c:pt>
                <c:pt idx="558">
                  <c:v>1718</c:v>
                </c:pt>
                <c:pt idx="559">
                  <c:v>2002</c:v>
                </c:pt>
                <c:pt idx="560">
                  <c:v>2030</c:v>
                </c:pt>
                <c:pt idx="561">
                  <c:v>2030</c:v>
                </c:pt>
                <c:pt idx="562">
                  <c:v>2030</c:v>
                </c:pt>
                <c:pt idx="563">
                  <c:v>1773</c:v>
                </c:pt>
                <c:pt idx="564">
                  <c:v>1690</c:v>
                </c:pt>
                <c:pt idx="565">
                  <c:v>1690</c:v>
                </c:pt>
                <c:pt idx="566">
                  <c:v>1690</c:v>
                </c:pt>
                <c:pt idx="567">
                  <c:v>1690</c:v>
                </c:pt>
                <c:pt idx="568">
                  <c:v>1690</c:v>
                </c:pt>
                <c:pt idx="569">
                  <c:v>1690</c:v>
                </c:pt>
                <c:pt idx="570">
                  <c:v>1718</c:v>
                </c:pt>
                <c:pt idx="571">
                  <c:v>2002</c:v>
                </c:pt>
                <c:pt idx="572">
                  <c:v>2030</c:v>
                </c:pt>
                <c:pt idx="573">
                  <c:v>2030</c:v>
                </c:pt>
                <c:pt idx="574">
                  <c:v>2030</c:v>
                </c:pt>
                <c:pt idx="575">
                  <c:v>1773</c:v>
                </c:pt>
                <c:pt idx="576">
                  <c:v>1690</c:v>
                </c:pt>
                <c:pt idx="577">
                  <c:v>1690</c:v>
                </c:pt>
                <c:pt idx="578">
                  <c:v>1690</c:v>
                </c:pt>
                <c:pt idx="579">
                  <c:v>1690</c:v>
                </c:pt>
                <c:pt idx="580">
                  <c:v>1690</c:v>
                </c:pt>
                <c:pt idx="581">
                  <c:v>1690</c:v>
                </c:pt>
                <c:pt idx="582">
                  <c:v>1718</c:v>
                </c:pt>
                <c:pt idx="583">
                  <c:v>2002</c:v>
                </c:pt>
                <c:pt idx="584">
                  <c:v>2030</c:v>
                </c:pt>
                <c:pt idx="585">
                  <c:v>2030</c:v>
                </c:pt>
                <c:pt idx="586">
                  <c:v>2030</c:v>
                </c:pt>
                <c:pt idx="587">
                  <c:v>1773</c:v>
                </c:pt>
                <c:pt idx="588">
                  <c:v>1690</c:v>
                </c:pt>
                <c:pt idx="589">
                  <c:v>1690</c:v>
                </c:pt>
                <c:pt idx="590">
                  <c:v>1690</c:v>
                </c:pt>
                <c:pt idx="591">
                  <c:v>1690</c:v>
                </c:pt>
                <c:pt idx="592">
                  <c:v>1690</c:v>
                </c:pt>
                <c:pt idx="593">
                  <c:v>1690</c:v>
                </c:pt>
                <c:pt idx="594">
                  <c:v>1718</c:v>
                </c:pt>
                <c:pt idx="595">
                  <c:v>2002</c:v>
                </c:pt>
                <c:pt idx="596">
                  <c:v>2030</c:v>
                </c:pt>
                <c:pt idx="597">
                  <c:v>2030</c:v>
                </c:pt>
                <c:pt idx="598">
                  <c:v>2030</c:v>
                </c:pt>
                <c:pt idx="599">
                  <c:v>1773</c:v>
                </c:pt>
                <c:pt idx="600">
                  <c:v>1690</c:v>
                </c:pt>
                <c:pt idx="601">
                  <c:v>1690</c:v>
                </c:pt>
                <c:pt idx="602">
                  <c:v>1690</c:v>
                </c:pt>
                <c:pt idx="603">
                  <c:v>1690</c:v>
                </c:pt>
                <c:pt idx="604">
                  <c:v>1690</c:v>
                </c:pt>
                <c:pt idx="605">
                  <c:v>1690</c:v>
                </c:pt>
                <c:pt idx="606">
                  <c:v>1718</c:v>
                </c:pt>
                <c:pt idx="607">
                  <c:v>2002</c:v>
                </c:pt>
                <c:pt idx="608">
                  <c:v>2030</c:v>
                </c:pt>
                <c:pt idx="609">
                  <c:v>2030</c:v>
                </c:pt>
                <c:pt idx="610">
                  <c:v>2030</c:v>
                </c:pt>
                <c:pt idx="611">
                  <c:v>1773</c:v>
                </c:pt>
                <c:pt idx="612">
                  <c:v>1690</c:v>
                </c:pt>
                <c:pt idx="613">
                  <c:v>1690</c:v>
                </c:pt>
                <c:pt idx="614">
                  <c:v>1690</c:v>
                </c:pt>
                <c:pt idx="615">
                  <c:v>1690</c:v>
                </c:pt>
                <c:pt idx="616">
                  <c:v>1690</c:v>
                </c:pt>
                <c:pt idx="617">
                  <c:v>1690</c:v>
                </c:pt>
                <c:pt idx="618">
                  <c:v>1718</c:v>
                </c:pt>
                <c:pt idx="619">
                  <c:v>2002</c:v>
                </c:pt>
                <c:pt idx="620">
                  <c:v>2030</c:v>
                </c:pt>
                <c:pt idx="621">
                  <c:v>2030</c:v>
                </c:pt>
                <c:pt idx="622">
                  <c:v>2030</c:v>
                </c:pt>
                <c:pt idx="623">
                  <c:v>1773</c:v>
                </c:pt>
                <c:pt idx="624">
                  <c:v>1690</c:v>
                </c:pt>
                <c:pt idx="625">
                  <c:v>1690</c:v>
                </c:pt>
                <c:pt idx="626">
                  <c:v>1690</c:v>
                </c:pt>
                <c:pt idx="627">
                  <c:v>1690</c:v>
                </c:pt>
                <c:pt idx="628">
                  <c:v>1690</c:v>
                </c:pt>
                <c:pt idx="629">
                  <c:v>1690</c:v>
                </c:pt>
                <c:pt idx="630">
                  <c:v>1718</c:v>
                </c:pt>
                <c:pt idx="631">
                  <c:v>2002</c:v>
                </c:pt>
                <c:pt idx="632">
                  <c:v>2030</c:v>
                </c:pt>
                <c:pt idx="633">
                  <c:v>2030</c:v>
                </c:pt>
                <c:pt idx="634">
                  <c:v>2030</c:v>
                </c:pt>
                <c:pt idx="635">
                  <c:v>1773</c:v>
                </c:pt>
                <c:pt idx="636">
                  <c:v>1690</c:v>
                </c:pt>
                <c:pt idx="637">
                  <c:v>1690</c:v>
                </c:pt>
                <c:pt idx="638">
                  <c:v>1690</c:v>
                </c:pt>
                <c:pt idx="639">
                  <c:v>1690</c:v>
                </c:pt>
                <c:pt idx="640">
                  <c:v>1690</c:v>
                </c:pt>
                <c:pt idx="641">
                  <c:v>1690</c:v>
                </c:pt>
                <c:pt idx="642">
                  <c:v>1718</c:v>
                </c:pt>
                <c:pt idx="643">
                  <c:v>2002</c:v>
                </c:pt>
                <c:pt idx="644">
                  <c:v>2030</c:v>
                </c:pt>
                <c:pt idx="645">
                  <c:v>2030</c:v>
                </c:pt>
                <c:pt idx="646">
                  <c:v>2030</c:v>
                </c:pt>
                <c:pt idx="647">
                  <c:v>1773</c:v>
                </c:pt>
                <c:pt idx="648">
                  <c:v>1690</c:v>
                </c:pt>
                <c:pt idx="649">
                  <c:v>1690</c:v>
                </c:pt>
                <c:pt idx="650">
                  <c:v>1690</c:v>
                </c:pt>
                <c:pt idx="651">
                  <c:v>1690</c:v>
                </c:pt>
                <c:pt idx="652">
                  <c:v>1690</c:v>
                </c:pt>
                <c:pt idx="653">
                  <c:v>1690</c:v>
                </c:pt>
                <c:pt idx="654">
                  <c:v>1718</c:v>
                </c:pt>
                <c:pt idx="655">
                  <c:v>2002</c:v>
                </c:pt>
                <c:pt idx="656">
                  <c:v>2030</c:v>
                </c:pt>
                <c:pt idx="657">
                  <c:v>2030</c:v>
                </c:pt>
                <c:pt idx="658">
                  <c:v>2030</c:v>
                </c:pt>
                <c:pt idx="659">
                  <c:v>1773</c:v>
                </c:pt>
                <c:pt idx="660">
                  <c:v>1690</c:v>
                </c:pt>
                <c:pt idx="661">
                  <c:v>1690</c:v>
                </c:pt>
                <c:pt idx="662">
                  <c:v>1690</c:v>
                </c:pt>
                <c:pt idx="663">
                  <c:v>1690</c:v>
                </c:pt>
                <c:pt idx="664">
                  <c:v>1690</c:v>
                </c:pt>
                <c:pt idx="665">
                  <c:v>1690</c:v>
                </c:pt>
                <c:pt idx="666">
                  <c:v>1718</c:v>
                </c:pt>
                <c:pt idx="667">
                  <c:v>2002</c:v>
                </c:pt>
                <c:pt idx="668">
                  <c:v>2030</c:v>
                </c:pt>
                <c:pt idx="669">
                  <c:v>2030</c:v>
                </c:pt>
                <c:pt idx="670">
                  <c:v>2030</c:v>
                </c:pt>
                <c:pt idx="671">
                  <c:v>1773</c:v>
                </c:pt>
                <c:pt idx="672">
                  <c:v>1690</c:v>
                </c:pt>
                <c:pt idx="673">
                  <c:v>1690</c:v>
                </c:pt>
                <c:pt idx="674">
                  <c:v>1690</c:v>
                </c:pt>
                <c:pt idx="675">
                  <c:v>1690</c:v>
                </c:pt>
                <c:pt idx="676">
                  <c:v>1690</c:v>
                </c:pt>
                <c:pt idx="677">
                  <c:v>1690</c:v>
                </c:pt>
                <c:pt idx="678">
                  <c:v>1718</c:v>
                </c:pt>
                <c:pt idx="679">
                  <c:v>2002</c:v>
                </c:pt>
                <c:pt idx="680">
                  <c:v>2030</c:v>
                </c:pt>
                <c:pt idx="681">
                  <c:v>2030</c:v>
                </c:pt>
                <c:pt idx="682">
                  <c:v>2030</c:v>
                </c:pt>
                <c:pt idx="683">
                  <c:v>1773</c:v>
                </c:pt>
                <c:pt idx="684">
                  <c:v>1690</c:v>
                </c:pt>
                <c:pt idx="685">
                  <c:v>1690</c:v>
                </c:pt>
                <c:pt idx="686">
                  <c:v>1690</c:v>
                </c:pt>
                <c:pt idx="687">
                  <c:v>1690</c:v>
                </c:pt>
                <c:pt idx="688">
                  <c:v>1690</c:v>
                </c:pt>
                <c:pt idx="689">
                  <c:v>1690</c:v>
                </c:pt>
                <c:pt idx="690">
                  <c:v>1718</c:v>
                </c:pt>
                <c:pt idx="691">
                  <c:v>2002</c:v>
                </c:pt>
                <c:pt idx="692">
                  <c:v>2030</c:v>
                </c:pt>
                <c:pt idx="693">
                  <c:v>2030</c:v>
                </c:pt>
                <c:pt idx="694">
                  <c:v>2030</c:v>
                </c:pt>
                <c:pt idx="695">
                  <c:v>1773</c:v>
                </c:pt>
                <c:pt idx="696">
                  <c:v>1690</c:v>
                </c:pt>
                <c:pt idx="697">
                  <c:v>1690</c:v>
                </c:pt>
                <c:pt idx="698">
                  <c:v>1690</c:v>
                </c:pt>
                <c:pt idx="699">
                  <c:v>1690</c:v>
                </c:pt>
                <c:pt idx="700">
                  <c:v>1690</c:v>
                </c:pt>
                <c:pt idx="701">
                  <c:v>1690</c:v>
                </c:pt>
                <c:pt idx="702">
                  <c:v>1718</c:v>
                </c:pt>
                <c:pt idx="703">
                  <c:v>2002</c:v>
                </c:pt>
                <c:pt idx="704">
                  <c:v>2030</c:v>
                </c:pt>
                <c:pt idx="705">
                  <c:v>2030</c:v>
                </c:pt>
                <c:pt idx="706">
                  <c:v>2030</c:v>
                </c:pt>
                <c:pt idx="707">
                  <c:v>1773</c:v>
                </c:pt>
                <c:pt idx="708">
                  <c:v>1690</c:v>
                </c:pt>
                <c:pt idx="709">
                  <c:v>1690</c:v>
                </c:pt>
                <c:pt idx="710">
                  <c:v>1690</c:v>
                </c:pt>
                <c:pt idx="711">
                  <c:v>1690</c:v>
                </c:pt>
                <c:pt idx="712">
                  <c:v>1690</c:v>
                </c:pt>
                <c:pt idx="713">
                  <c:v>1690</c:v>
                </c:pt>
                <c:pt idx="714">
                  <c:v>1718</c:v>
                </c:pt>
                <c:pt idx="715">
                  <c:v>2002</c:v>
                </c:pt>
                <c:pt idx="716">
                  <c:v>2030</c:v>
                </c:pt>
                <c:pt idx="717">
                  <c:v>2030</c:v>
                </c:pt>
                <c:pt idx="718">
                  <c:v>2030</c:v>
                </c:pt>
                <c:pt idx="719">
                  <c:v>1773</c:v>
                </c:pt>
                <c:pt idx="720">
                  <c:v>1690</c:v>
                </c:pt>
                <c:pt idx="721">
                  <c:v>1690</c:v>
                </c:pt>
                <c:pt idx="722">
                  <c:v>1690</c:v>
                </c:pt>
                <c:pt idx="723">
                  <c:v>1690</c:v>
                </c:pt>
                <c:pt idx="724">
                  <c:v>1690</c:v>
                </c:pt>
                <c:pt idx="725">
                  <c:v>1690</c:v>
                </c:pt>
                <c:pt idx="726">
                  <c:v>1718</c:v>
                </c:pt>
                <c:pt idx="727">
                  <c:v>2002</c:v>
                </c:pt>
                <c:pt idx="728">
                  <c:v>2030</c:v>
                </c:pt>
                <c:pt idx="729">
                  <c:v>2030</c:v>
                </c:pt>
                <c:pt idx="730">
                  <c:v>2030</c:v>
                </c:pt>
                <c:pt idx="731">
                  <c:v>1773</c:v>
                </c:pt>
                <c:pt idx="732">
                  <c:v>1690</c:v>
                </c:pt>
                <c:pt idx="733">
                  <c:v>1690</c:v>
                </c:pt>
                <c:pt idx="734">
                  <c:v>1690</c:v>
                </c:pt>
                <c:pt idx="735">
                  <c:v>1690</c:v>
                </c:pt>
                <c:pt idx="736">
                  <c:v>1690</c:v>
                </c:pt>
                <c:pt idx="737">
                  <c:v>1690</c:v>
                </c:pt>
                <c:pt idx="738">
                  <c:v>1718</c:v>
                </c:pt>
                <c:pt idx="739">
                  <c:v>2002</c:v>
                </c:pt>
                <c:pt idx="740">
                  <c:v>2030</c:v>
                </c:pt>
                <c:pt idx="741">
                  <c:v>2030</c:v>
                </c:pt>
                <c:pt idx="742">
                  <c:v>2030</c:v>
                </c:pt>
                <c:pt idx="743">
                  <c:v>1773</c:v>
                </c:pt>
                <c:pt idx="744">
                  <c:v>1690</c:v>
                </c:pt>
                <c:pt idx="745">
                  <c:v>1690</c:v>
                </c:pt>
                <c:pt idx="746">
                  <c:v>1690</c:v>
                </c:pt>
                <c:pt idx="747">
                  <c:v>1690</c:v>
                </c:pt>
                <c:pt idx="748">
                  <c:v>1690</c:v>
                </c:pt>
                <c:pt idx="749">
                  <c:v>1690</c:v>
                </c:pt>
                <c:pt idx="750">
                  <c:v>1718</c:v>
                </c:pt>
                <c:pt idx="751">
                  <c:v>2002</c:v>
                </c:pt>
                <c:pt idx="752">
                  <c:v>2030</c:v>
                </c:pt>
                <c:pt idx="753">
                  <c:v>2030</c:v>
                </c:pt>
                <c:pt idx="754">
                  <c:v>2030</c:v>
                </c:pt>
                <c:pt idx="755">
                  <c:v>1773</c:v>
                </c:pt>
                <c:pt idx="756">
                  <c:v>1690</c:v>
                </c:pt>
                <c:pt idx="757">
                  <c:v>1690</c:v>
                </c:pt>
                <c:pt idx="758">
                  <c:v>1690</c:v>
                </c:pt>
                <c:pt idx="759">
                  <c:v>1690</c:v>
                </c:pt>
                <c:pt idx="760">
                  <c:v>1690</c:v>
                </c:pt>
                <c:pt idx="761">
                  <c:v>1690</c:v>
                </c:pt>
                <c:pt idx="762">
                  <c:v>1718</c:v>
                </c:pt>
                <c:pt idx="763">
                  <c:v>2002</c:v>
                </c:pt>
                <c:pt idx="764">
                  <c:v>2030</c:v>
                </c:pt>
                <c:pt idx="765">
                  <c:v>2030</c:v>
                </c:pt>
                <c:pt idx="766">
                  <c:v>2030</c:v>
                </c:pt>
                <c:pt idx="767">
                  <c:v>1773</c:v>
                </c:pt>
                <c:pt idx="768">
                  <c:v>1690</c:v>
                </c:pt>
                <c:pt idx="769">
                  <c:v>1690</c:v>
                </c:pt>
                <c:pt idx="770">
                  <c:v>1690</c:v>
                </c:pt>
                <c:pt idx="771">
                  <c:v>1690</c:v>
                </c:pt>
                <c:pt idx="772">
                  <c:v>1690</c:v>
                </c:pt>
                <c:pt idx="773">
                  <c:v>1690</c:v>
                </c:pt>
                <c:pt idx="774">
                  <c:v>1718</c:v>
                </c:pt>
                <c:pt idx="775">
                  <c:v>2002</c:v>
                </c:pt>
                <c:pt idx="776">
                  <c:v>2030</c:v>
                </c:pt>
                <c:pt idx="777">
                  <c:v>2030</c:v>
                </c:pt>
                <c:pt idx="778">
                  <c:v>2030</c:v>
                </c:pt>
                <c:pt idx="779">
                  <c:v>1773</c:v>
                </c:pt>
                <c:pt idx="780">
                  <c:v>1690</c:v>
                </c:pt>
                <c:pt idx="781">
                  <c:v>1690</c:v>
                </c:pt>
                <c:pt idx="782">
                  <c:v>1690</c:v>
                </c:pt>
                <c:pt idx="783">
                  <c:v>1690</c:v>
                </c:pt>
                <c:pt idx="784">
                  <c:v>1690</c:v>
                </c:pt>
                <c:pt idx="785">
                  <c:v>1690</c:v>
                </c:pt>
                <c:pt idx="786">
                  <c:v>1718</c:v>
                </c:pt>
                <c:pt idx="787">
                  <c:v>2002</c:v>
                </c:pt>
                <c:pt idx="788">
                  <c:v>2030</c:v>
                </c:pt>
                <c:pt idx="789">
                  <c:v>2030</c:v>
                </c:pt>
                <c:pt idx="790">
                  <c:v>2030</c:v>
                </c:pt>
                <c:pt idx="791">
                  <c:v>1773</c:v>
                </c:pt>
                <c:pt idx="792">
                  <c:v>1690</c:v>
                </c:pt>
                <c:pt idx="793">
                  <c:v>1690</c:v>
                </c:pt>
                <c:pt idx="794">
                  <c:v>1690</c:v>
                </c:pt>
                <c:pt idx="795">
                  <c:v>1690</c:v>
                </c:pt>
                <c:pt idx="796">
                  <c:v>1690</c:v>
                </c:pt>
                <c:pt idx="797">
                  <c:v>1690</c:v>
                </c:pt>
                <c:pt idx="798">
                  <c:v>1718</c:v>
                </c:pt>
                <c:pt idx="799">
                  <c:v>2002</c:v>
                </c:pt>
                <c:pt idx="800">
                  <c:v>2030</c:v>
                </c:pt>
                <c:pt idx="801">
                  <c:v>2030</c:v>
                </c:pt>
                <c:pt idx="802">
                  <c:v>2030</c:v>
                </c:pt>
                <c:pt idx="803">
                  <c:v>1773</c:v>
                </c:pt>
                <c:pt idx="804">
                  <c:v>1690</c:v>
                </c:pt>
                <c:pt idx="805">
                  <c:v>1690</c:v>
                </c:pt>
                <c:pt idx="806">
                  <c:v>1690</c:v>
                </c:pt>
                <c:pt idx="807">
                  <c:v>1690</c:v>
                </c:pt>
                <c:pt idx="808">
                  <c:v>1690</c:v>
                </c:pt>
                <c:pt idx="809">
                  <c:v>1690</c:v>
                </c:pt>
                <c:pt idx="810">
                  <c:v>1718</c:v>
                </c:pt>
                <c:pt idx="811">
                  <c:v>2002</c:v>
                </c:pt>
                <c:pt idx="812">
                  <c:v>2030</c:v>
                </c:pt>
                <c:pt idx="813">
                  <c:v>2030</c:v>
                </c:pt>
                <c:pt idx="814">
                  <c:v>2030</c:v>
                </c:pt>
                <c:pt idx="815">
                  <c:v>1773</c:v>
                </c:pt>
                <c:pt idx="816">
                  <c:v>1690</c:v>
                </c:pt>
                <c:pt idx="817">
                  <c:v>1690</c:v>
                </c:pt>
                <c:pt idx="818">
                  <c:v>1690</c:v>
                </c:pt>
                <c:pt idx="819">
                  <c:v>1690</c:v>
                </c:pt>
                <c:pt idx="820">
                  <c:v>1690</c:v>
                </c:pt>
                <c:pt idx="821">
                  <c:v>1690</c:v>
                </c:pt>
                <c:pt idx="822">
                  <c:v>1718</c:v>
                </c:pt>
                <c:pt idx="823">
                  <c:v>2002</c:v>
                </c:pt>
                <c:pt idx="824">
                  <c:v>2030</c:v>
                </c:pt>
                <c:pt idx="825">
                  <c:v>2030</c:v>
                </c:pt>
                <c:pt idx="826">
                  <c:v>2030</c:v>
                </c:pt>
                <c:pt idx="827">
                  <c:v>1773</c:v>
                </c:pt>
                <c:pt idx="828">
                  <c:v>1690</c:v>
                </c:pt>
                <c:pt idx="829">
                  <c:v>1690</c:v>
                </c:pt>
                <c:pt idx="830">
                  <c:v>1690</c:v>
                </c:pt>
                <c:pt idx="831">
                  <c:v>1690</c:v>
                </c:pt>
                <c:pt idx="832">
                  <c:v>1690</c:v>
                </c:pt>
                <c:pt idx="833">
                  <c:v>1690</c:v>
                </c:pt>
                <c:pt idx="834">
                  <c:v>1718</c:v>
                </c:pt>
                <c:pt idx="835">
                  <c:v>2002</c:v>
                </c:pt>
                <c:pt idx="836">
                  <c:v>2030</c:v>
                </c:pt>
                <c:pt idx="837">
                  <c:v>2030</c:v>
                </c:pt>
                <c:pt idx="838">
                  <c:v>2030</c:v>
                </c:pt>
                <c:pt idx="839">
                  <c:v>1773</c:v>
                </c:pt>
                <c:pt idx="840">
                  <c:v>1690</c:v>
                </c:pt>
                <c:pt idx="841">
                  <c:v>1690</c:v>
                </c:pt>
                <c:pt idx="842">
                  <c:v>1690</c:v>
                </c:pt>
                <c:pt idx="843">
                  <c:v>1690</c:v>
                </c:pt>
                <c:pt idx="844">
                  <c:v>1690</c:v>
                </c:pt>
                <c:pt idx="845">
                  <c:v>1690</c:v>
                </c:pt>
                <c:pt idx="846">
                  <c:v>1718</c:v>
                </c:pt>
                <c:pt idx="847">
                  <c:v>2002</c:v>
                </c:pt>
                <c:pt idx="848">
                  <c:v>2030</c:v>
                </c:pt>
                <c:pt idx="849">
                  <c:v>2030</c:v>
                </c:pt>
                <c:pt idx="850">
                  <c:v>2030</c:v>
                </c:pt>
                <c:pt idx="851">
                  <c:v>1773</c:v>
                </c:pt>
                <c:pt idx="852">
                  <c:v>1690</c:v>
                </c:pt>
                <c:pt idx="853">
                  <c:v>1690</c:v>
                </c:pt>
                <c:pt idx="854">
                  <c:v>1690</c:v>
                </c:pt>
                <c:pt idx="855">
                  <c:v>1690</c:v>
                </c:pt>
                <c:pt idx="856">
                  <c:v>1690</c:v>
                </c:pt>
                <c:pt idx="857">
                  <c:v>1690</c:v>
                </c:pt>
                <c:pt idx="858">
                  <c:v>1718</c:v>
                </c:pt>
                <c:pt idx="859">
                  <c:v>2002</c:v>
                </c:pt>
                <c:pt idx="860">
                  <c:v>2030</c:v>
                </c:pt>
                <c:pt idx="861">
                  <c:v>2030</c:v>
                </c:pt>
                <c:pt idx="862">
                  <c:v>2030</c:v>
                </c:pt>
                <c:pt idx="863">
                  <c:v>1773</c:v>
                </c:pt>
                <c:pt idx="864">
                  <c:v>1690</c:v>
                </c:pt>
                <c:pt idx="865">
                  <c:v>1690</c:v>
                </c:pt>
                <c:pt idx="866">
                  <c:v>1690</c:v>
                </c:pt>
                <c:pt idx="867">
                  <c:v>1690</c:v>
                </c:pt>
                <c:pt idx="868">
                  <c:v>1690</c:v>
                </c:pt>
                <c:pt idx="869">
                  <c:v>1690</c:v>
                </c:pt>
                <c:pt idx="870">
                  <c:v>1718</c:v>
                </c:pt>
                <c:pt idx="871">
                  <c:v>2002</c:v>
                </c:pt>
                <c:pt idx="872">
                  <c:v>2030</c:v>
                </c:pt>
                <c:pt idx="873">
                  <c:v>2030</c:v>
                </c:pt>
                <c:pt idx="874">
                  <c:v>2030</c:v>
                </c:pt>
                <c:pt idx="875">
                  <c:v>1773</c:v>
                </c:pt>
                <c:pt idx="876">
                  <c:v>1690</c:v>
                </c:pt>
                <c:pt idx="877">
                  <c:v>1690</c:v>
                </c:pt>
                <c:pt idx="878">
                  <c:v>1690</c:v>
                </c:pt>
                <c:pt idx="879">
                  <c:v>1690</c:v>
                </c:pt>
                <c:pt idx="880">
                  <c:v>1690</c:v>
                </c:pt>
                <c:pt idx="881">
                  <c:v>1690</c:v>
                </c:pt>
                <c:pt idx="882">
                  <c:v>1718</c:v>
                </c:pt>
                <c:pt idx="883">
                  <c:v>2002</c:v>
                </c:pt>
                <c:pt idx="884">
                  <c:v>2030</c:v>
                </c:pt>
                <c:pt idx="885">
                  <c:v>2030</c:v>
                </c:pt>
                <c:pt idx="886">
                  <c:v>2030</c:v>
                </c:pt>
                <c:pt idx="887">
                  <c:v>1773</c:v>
                </c:pt>
                <c:pt idx="888">
                  <c:v>1690</c:v>
                </c:pt>
                <c:pt idx="889">
                  <c:v>1690</c:v>
                </c:pt>
                <c:pt idx="890">
                  <c:v>1690</c:v>
                </c:pt>
                <c:pt idx="891">
                  <c:v>1690</c:v>
                </c:pt>
                <c:pt idx="892">
                  <c:v>1690</c:v>
                </c:pt>
                <c:pt idx="893">
                  <c:v>1690</c:v>
                </c:pt>
                <c:pt idx="894">
                  <c:v>1718</c:v>
                </c:pt>
                <c:pt idx="895">
                  <c:v>2002</c:v>
                </c:pt>
                <c:pt idx="896">
                  <c:v>2030</c:v>
                </c:pt>
                <c:pt idx="897">
                  <c:v>2030</c:v>
                </c:pt>
                <c:pt idx="898">
                  <c:v>2030</c:v>
                </c:pt>
                <c:pt idx="899">
                  <c:v>1773</c:v>
                </c:pt>
                <c:pt idx="900">
                  <c:v>1690</c:v>
                </c:pt>
                <c:pt idx="901">
                  <c:v>1690</c:v>
                </c:pt>
                <c:pt idx="902">
                  <c:v>1690</c:v>
                </c:pt>
                <c:pt idx="903">
                  <c:v>1690</c:v>
                </c:pt>
                <c:pt idx="904">
                  <c:v>1690</c:v>
                </c:pt>
                <c:pt idx="905">
                  <c:v>1690</c:v>
                </c:pt>
                <c:pt idx="906">
                  <c:v>1718</c:v>
                </c:pt>
                <c:pt idx="907">
                  <c:v>2002</c:v>
                </c:pt>
                <c:pt idx="908">
                  <c:v>2030</c:v>
                </c:pt>
                <c:pt idx="909">
                  <c:v>2030</c:v>
                </c:pt>
                <c:pt idx="910">
                  <c:v>2030</c:v>
                </c:pt>
                <c:pt idx="911">
                  <c:v>1773</c:v>
                </c:pt>
                <c:pt idx="912">
                  <c:v>1690</c:v>
                </c:pt>
                <c:pt idx="913">
                  <c:v>1690</c:v>
                </c:pt>
                <c:pt idx="914">
                  <c:v>1690</c:v>
                </c:pt>
                <c:pt idx="915">
                  <c:v>1690</c:v>
                </c:pt>
                <c:pt idx="916">
                  <c:v>1690</c:v>
                </c:pt>
                <c:pt idx="917">
                  <c:v>1690</c:v>
                </c:pt>
                <c:pt idx="918">
                  <c:v>1718</c:v>
                </c:pt>
                <c:pt idx="919">
                  <c:v>2002</c:v>
                </c:pt>
                <c:pt idx="920">
                  <c:v>2030</c:v>
                </c:pt>
                <c:pt idx="921">
                  <c:v>2030</c:v>
                </c:pt>
                <c:pt idx="922">
                  <c:v>2030</c:v>
                </c:pt>
                <c:pt idx="923">
                  <c:v>1773</c:v>
                </c:pt>
                <c:pt idx="924">
                  <c:v>1690</c:v>
                </c:pt>
                <c:pt idx="925">
                  <c:v>1690</c:v>
                </c:pt>
                <c:pt idx="926">
                  <c:v>1690</c:v>
                </c:pt>
                <c:pt idx="927">
                  <c:v>1690</c:v>
                </c:pt>
                <c:pt idx="928">
                  <c:v>1690</c:v>
                </c:pt>
                <c:pt idx="929">
                  <c:v>1690</c:v>
                </c:pt>
                <c:pt idx="930">
                  <c:v>1718</c:v>
                </c:pt>
                <c:pt idx="931">
                  <c:v>2002</c:v>
                </c:pt>
                <c:pt idx="932">
                  <c:v>2030</c:v>
                </c:pt>
                <c:pt idx="933">
                  <c:v>2030</c:v>
                </c:pt>
                <c:pt idx="934">
                  <c:v>2030</c:v>
                </c:pt>
                <c:pt idx="935">
                  <c:v>1773</c:v>
                </c:pt>
                <c:pt idx="936">
                  <c:v>1690</c:v>
                </c:pt>
                <c:pt idx="937">
                  <c:v>1690</c:v>
                </c:pt>
                <c:pt idx="938">
                  <c:v>1690</c:v>
                </c:pt>
                <c:pt idx="939">
                  <c:v>1690</c:v>
                </c:pt>
                <c:pt idx="940">
                  <c:v>1690</c:v>
                </c:pt>
                <c:pt idx="941">
                  <c:v>1690</c:v>
                </c:pt>
                <c:pt idx="942">
                  <c:v>1718</c:v>
                </c:pt>
                <c:pt idx="943">
                  <c:v>2002</c:v>
                </c:pt>
                <c:pt idx="944">
                  <c:v>2030</c:v>
                </c:pt>
                <c:pt idx="945">
                  <c:v>2030</c:v>
                </c:pt>
                <c:pt idx="946">
                  <c:v>2030</c:v>
                </c:pt>
                <c:pt idx="947">
                  <c:v>1773</c:v>
                </c:pt>
                <c:pt idx="948">
                  <c:v>1690</c:v>
                </c:pt>
                <c:pt idx="949">
                  <c:v>1690</c:v>
                </c:pt>
                <c:pt idx="950">
                  <c:v>1690</c:v>
                </c:pt>
                <c:pt idx="951">
                  <c:v>1690</c:v>
                </c:pt>
                <c:pt idx="952">
                  <c:v>1690</c:v>
                </c:pt>
                <c:pt idx="953">
                  <c:v>1690</c:v>
                </c:pt>
                <c:pt idx="954">
                  <c:v>1718</c:v>
                </c:pt>
                <c:pt idx="955">
                  <c:v>2002</c:v>
                </c:pt>
                <c:pt idx="956">
                  <c:v>2030</c:v>
                </c:pt>
                <c:pt idx="957">
                  <c:v>2030</c:v>
                </c:pt>
                <c:pt idx="958">
                  <c:v>2030</c:v>
                </c:pt>
                <c:pt idx="959">
                  <c:v>1773</c:v>
                </c:pt>
                <c:pt idx="960">
                  <c:v>1690</c:v>
                </c:pt>
                <c:pt idx="961">
                  <c:v>1690</c:v>
                </c:pt>
                <c:pt idx="962">
                  <c:v>1690</c:v>
                </c:pt>
                <c:pt idx="963">
                  <c:v>1690</c:v>
                </c:pt>
                <c:pt idx="964">
                  <c:v>1690</c:v>
                </c:pt>
                <c:pt idx="965">
                  <c:v>1690</c:v>
                </c:pt>
                <c:pt idx="966">
                  <c:v>1718</c:v>
                </c:pt>
                <c:pt idx="967">
                  <c:v>2002</c:v>
                </c:pt>
                <c:pt idx="968">
                  <c:v>2030</c:v>
                </c:pt>
                <c:pt idx="969">
                  <c:v>2030</c:v>
                </c:pt>
                <c:pt idx="970">
                  <c:v>2030</c:v>
                </c:pt>
                <c:pt idx="971">
                  <c:v>1773</c:v>
                </c:pt>
                <c:pt idx="972">
                  <c:v>1690</c:v>
                </c:pt>
                <c:pt idx="973">
                  <c:v>1690</c:v>
                </c:pt>
                <c:pt idx="974">
                  <c:v>1690</c:v>
                </c:pt>
                <c:pt idx="975">
                  <c:v>1690</c:v>
                </c:pt>
                <c:pt idx="976">
                  <c:v>1690</c:v>
                </c:pt>
                <c:pt idx="977">
                  <c:v>1690</c:v>
                </c:pt>
                <c:pt idx="978">
                  <c:v>1718</c:v>
                </c:pt>
                <c:pt idx="979">
                  <c:v>2002</c:v>
                </c:pt>
                <c:pt idx="980">
                  <c:v>2030</c:v>
                </c:pt>
                <c:pt idx="981">
                  <c:v>2030</c:v>
                </c:pt>
                <c:pt idx="982">
                  <c:v>2030</c:v>
                </c:pt>
                <c:pt idx="983">
                  <c:v>177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1712384"/>
        <c:axId val="291734656"/>
      </c:lineChart>
      <c:dateAx>
        <c:axId val="291470720"/>
        <c:scaling>
          <c:orientation val="minMax"/>
          <c:max val="36770"/>
          <c:min val="36069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ysDash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alendar Date</a:t>
                </a:r>
              </a:p>
            </c:rich>
          </c:tx>
          <c:layout>
            <c:manualLayout>
              <c:xMode val="edge"/>
              <c:yMode val="edge"/>
              <c:x val="0.43100840301938997"/>
              <c:y val="0.92668621700879761"/>
            </c:manualLayout>
          </c:layout>
          <c:overlay val="0"/>
          <c:spPr>
            <a:noFill/>
            <a:ln w="25400">
              <a:noFill/>
            </a:ln>
          </c:spPr>
        </c:title>
        <c:numFmt formatCode="mmm\-yy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1710464"/>
        <c:crosses val="autoZero"/>
        <c:auto val="1"/>
        <c:lblOffset val="100"/>
        <c:baseTimeUnit val="months"/>
        <c:majorUnit val="4"/>
        <c:majorTimeUnit val="months"/>
        <c:minorUnit val="1"/>
        <c:minorTimeUnit val="months"/>
      </c:dateAx>
      <c:valAx>
        <c:axId val="29171046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minorGridlines>
          <c:spPr>
            <a:ln w="3175">
              <a:solidFill>
                <a:srgbClr val="000000"/>
              </a:solidFill>
              <a:prstDash val="sysDash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low (TAF/mo)</a:t>
                </a:r>
              </a:p>
            </c:rich>
          </c:tx>
          <c:layout>
            <c:manualLayout>
              <c:xMode val="edge"/>
              <c:yMode val="edge"/>
              <c:x val="7.7519379844961239E-3"/>
              <c:y val="0.39296187683284456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1470720"/>
        <c:crosses val="autoZero"/>
        <c:crossBetween val="between"/>
        <c:majorUnit val="300"/>
        <c:minorUnit val="100"/>
      </c:valAx>
      <c:dateAx>
        <c:axId val="291712384"/>
        <c:scaling>
          <c:orientation val="minMax"/>
        </c:scaling>
        <c:delete val="1"/>
        <c:axPos val="b"/>
        <c:numFmt formatCode="[$-409]mmm\-yy;@" sourceLinked="1"/>
        <c:majorTickMark val="out"/>
        <c:minorTickMark val="none"/>
        <c:tickLblPos val="nextTo"/>
        <c:crossAx val="291734656"/>
        <c:crosses val="autoZero"/>
        <c:auto val="1"/>
        <c:lblOffset val="100"/>
        <c:baseTimeUnit val="months"/>
      </c:dateAx>
      <c:valAx>
        <c:axId val="291734656"/>
        <c:scaling>
          <c:orientation val="minMax"/>
          <c:max val="2100"/>
          <c:min val="0"/>
        </c:scaling>
        <c:delete val="0"/>
        <c:axPos val="r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servoir Storage (TAF)</a:t>
                </a:r>
              </a:p>
            </c:rich>
          </c:tx>
          <c:layout>
            <c:manualLayout>
              <c:xMode val="edge"/>
              <c:yMode val="edge"/>
              <c:x val="0.96124177501068175"/>
              <c:y val="0.3137829912023460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1712384"/>
        <c:crosses val="max"/>
        <c:crossBetween val="between"/>
        <c:majorUnit val="525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472884494089401"/>
          <c:y val="1.466275659824047E-2"/>
          <c:w val="0.81705556572870253"/>
          <c:h val="0.1114369501466275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235360810638194E-2"/>
          <c:y val="5.2631729234424211E-2"/>
          <c:w val="0.85758578752795711"/>
          <c:h val="0.81871578809104328"/>
        </c:manualLayout>
      </c:layout>
      <c:lineChart>
        <c:grouping val="standard"/>
        <c:varyColors val="0"/>
        <c:ser>
          <c:idx val="1"/>
          <c:order val="0"/>
          <c:tx>
            <c:strRef>
              <c:f>WSE_Calcs!$H$6</c:f>
              <c:strCache>
                <c:ptCount val="1"/>
                <c:pt idx="0">
                  <c:v>MUF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ysDash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H$7:$H$990</c:f>
              <c:numCache>
                <c:formatCode>#,##0</c:formatCode>
                <c:ptCount val="984"/>
                <c:pt idx="0">
                  <c:v>3</c:v>
                </c:pt>
                <c:pt idx="1">
                  <c:v>4</c:v>
                </c:pt>
                <c:pt idx="2">
                  <c:v>44</c:v>
                </c:pt>
                <c:pt idx="3">
                  <c:v>40</c:v>
                </c:pt>
                <c:pt idx="4">
                  <c:v>163</c:v>
                </c:pt>
                <c:pt idx="5">
                  <c:v>117</c:v>
                </c:pt>
                <c:pt idx="6">
                  <c:v>124</c:v>
                </c:pt>
                <c:pt idx="7">
                  <c:v>417</c:v>
                </c:pt>
                <c:pt idx="8">
                  <c:v>400</c:v>
                </c:pt>
                <c:pt idx="9">
                  <c:v>86</c:v>
                </c:pt>
                <c:pt idx="10">
                  <c:v>16</c:v>
                </c:pt>
                <c:pt idx="11">
                  <c:v>6</c:v>
                </c:pt>
                <c:pt idx="12">
                  <c:v>6</c:v>
                </c:pt>
                <c:pt idx="13">
                  <c:v>16</c:v>
                </c:pt>
                <c:pt idx="14">
                  <c:v>58</c:v>
                </c:pt>
                <c:pt idx="15">
                  <c:v>66</c:v>
                </c:pt>
                <c:pt idx="16">
                  <c:v>50</c:v>
                </c:pt>
                <c:pt idx="17">
                  <c:v>56</c:v>
                </c:pt>
                <c:pt idx="18">
                  <c:v>158</c:v>
                </c:pt>
                <c:pt idx="19">
                  <c:v>288</c:v>
                </c:pt>
                <c:pt idx="20">
                  <c:v>155</c:v>
                </c:pt>
                <c:pt idx="21">
                  <c:v>67</c:v>
                </c:pt>
                <c:pt idx="22">
                  <c:v>13</c:v>
                </c:pt>
                <c:pt idx="23">
                  <c:v>9</c:v>
                </c:pt>
                <c:pt idx="24">
                  <c:v>13</c:v>
                </c:pt>
                <c:pt idx="25">
                  <c:v>9</c:v>
                </c:pt>
                <c:pt idx="26">
                  <c:v>8</c:v>
                </c:pt>
                <c:pt idx="27">
                  <c:v>10</c:v>
                </c:pt>
                <c:pt idx="28">
                  <c:v>15</c:v>
                </c:pt>
                <c:pt idx="29">
                  <c:v>19</c:v>
                </c:pt>
                <c:pt idx="30">
                  <c:v>67</c:v>
                </c:pt>
                <c:pt idx="31">
                  <c:v>91</c:v>
                </c:pt>
                <c:pt idx="32">
                  <c:v>13</c:v>
                </c:pt>
                <c:pt idx="33">
                  <c:v>4</c:v>
                </c:pt>
                <c:pt idx="34">
                  <c:v>2</c:v>
                </c:pt>
                <c:pt idx="35">
                  <c:v>1</c:v>
                </c:pt>
                <c:pt idx="36">
                  <c:v>5</c:v>
                </c:pt>
                <c:pt idx="37">
                  <c:v>21</c:v>
                </c:pt>
                <c:pt idx="38">
                  <c:v>23</c:v>
                </c:pt>
                <c:pt idx="39">
                  <c:v>21</c:v>
                </c:pt>
                <c:pt idx="40">
                  <c:v>106</c:v>
                </c:pt>
                <c:pt idx="41">
                  <c:v>77</c:v>
                </c:pt>
                <c:pt idx="42">
                  <c:v>180</c:v>
                </c:pt>
                <c:pt idx="43">
                  <c:v>261</c:v>
                </c:pt>
                <c:pt idx="44">
                  <c:v>147</c:v>
                </c:pt>
                <c:pt idx="45">
                  <c:v>49</c:v>
                </c:pt>
                <c:pt idx="46">
                  <c:v>15</c:v>
                </c:pt>
                <c:pt idx="47">
                  <c:v>5</c:v>
                </c:pt>
                <c:pt idx="48">
                  <c:v>8</c:v>
                </c:pt>
                <c:pt idx="49">
                  <c:v>8</c:v>
                </c:pt>
                <c:pt idx="50">
                  <c:v>12</c:v>
                </c:pt>
                <c:pt idx="51">
                  <c:v>10</c:v>
                </c:pt>
                <c:pt idx="52">
                  <c:v>63</c:v>
                </c:pt>
                <c:pt idx="53">
                  <c:v>55</c:v>
                </c:pt>
                <c:pt idx="54">
                  <c:v>217</c:v>
                </c:pt>
                <c:pt idx="55">
                  <c:v>173</c:v>
                </c:pt>
                <c:pt idx="56">
                  <c:v>48</c:v>
                </c:pt>
                <c:pt idx="57">
                  <c:v>10</c:v>
                </c:pt>
                <c:pt idx="58">
                  <c:v>4</c:v>
                </c:pt>
                <c:pt idx="59">
                  <c:v>2</c:v>
                </c:pt>
                <c:pt idx="60">
                  <c:v>2</c:v>
                </c:pt>
                <c:pt idx="61">
                  <c:v>31</c:v>
                </c:pt>
                <c:pt idx="62">
                  <c:v>27</c:v>
                </c:pt>
                <c:pt idx="63">
                  <c:v>33</c:v>
                </c:pt>
                <c:pt idx="64">
                  <c:v>137</c:v>
                </c:pt>
                <c:pt idx="65">
                  <c:v>87</c:v>
                </c:pt>
                <c:pt idx="66">
                  <c:v>179</c:v>
                </c:pt>
                <c:pt idx="67">
                  <c:v>296</c:v>
                </c:pt>
                <c:pt idx="68">
                  <c:v>226</c:v>
                </c:pt>
                <c:pt idx="69">
                  <c:v>53</c:v>
                </c:pt>
                <c:pt idx="70">
                  <c:v>10</c:v>
                </c:pt>
                <c:pt idx="71">
                  <c:v>3</c:v>
                </c:pt>
                <c:pt idx="72">
                  <c:v>9</c:v>
                </c:pt>
                <c:pt idx="73">
                  <c:v>44</c:v>
                </c:pt>
                <c:pt idx="74">
                  <c:v>22</c:v>
                </c:pt>
                <c:pt idx="75">
                  <c:v>22</c:v>
                </c:pt>
                <c:pt idx="76">
                  <c:v>48</c:v>
                </c:pt>
                <c:pt idx="77">
                  <c:v>159</c:v>
                </c:pt>
                <c:pt idx="78">
                  <c:v>142</c:v>
                </c:pt>
                <c:pt idx="79">
                  <c:v>206</c:v>
                </c:pt>
                <c:pt idx="80">
                  <c:v>68</c:v>
                </c:pt>
                <c:pt idx="81">
                  <c:v>15</c:v>
                </c:pt>
                <c:pt idx="82">
                  <c:v>2</c:v>
                </c:pt>
                <c:pt idx="83">
                  <c:v>0</c:v>
                </c:pt>
                <c:pt idx="84">
                  <c:v>3</c:v>
                </c:pt>
                <c:pt idx="85">
                  <c:v>5</c:v>
                </c:pt>
                <c:pt idx="86">
                  <c:v>7</c:v>
                </c:pt>
                <c:pt idx="87">
                  <c:v>11</c:v>
                </c:pt>
                <c:pt idx="88">
                  <c:v>22</c:v>
                </c:pt>
                <c:pt idx="89">
                  <c:v>47</c:v>
                </c:pt>
                <c:pt idx="90">
                  <c:v>78</c:v>
                </c:pt>
                <c:pt idx="91">
                  <c:v>193</c:v>
                </c:pt>
                <c:pt idx="92">
                  <c:v>97</c:v>
                </c:pt>
                <c:pt idx="93">
                  <c:v>19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2</c:v>
                </c:pt>
                <c:pt idx="98">
                  <c:v>4</c:v>
                </c:pt>
                <c:pt idx="99">
                  <c:v>13</c:v>
                </c:pt>
                <c:pt idx="100">
                  <c:v>26</c:v>
                </c:pt>
                <c:pt idx="101">
                  <c:v>73</c:v>
                </c:pt>
                <c:pt idx="102">
                  <c:v>118</c:v>
                </c:pt>
                <c:pt idx="103">
                  <c:v>137</c:v>
                </c:pt>
                <c:pt idx="104">
                  <c:v>112</c:v>
                </c:pt>
                <c:pt idx="105">
                  <c:v>18</c:v>
                </c:pt>
                <c:pt idx="106">
                  <c:v>3</c:v>
                </c:pt>
                <c:pt idx="107">
                  <c:v>4</c:v>
                </c:pt>
                <c:pt idx="108">
                  <c:v>3</c:v>
                </c:pt>
                <c:pt idx="109">
                  <c:v>7</c:v>
                </c:pt>
                <c:pt idx="110">
                  <c:v>4</c:v>
                </c:pt>
                <c:pt idx="111">
                  <c:v>10</c:v>
                </c:pt>
                <c:pt idx="112">
                  <c:v>19</c:v>
                </c:pt>
                <c:pt idx="113">
                  <c:v>26</c:v>
                </c:pt>
                <c:pt idx="114">
                  <c:v>74</c:v>
                </c:pt>
                <c:pt idx="115">
                  <c:v>92</c:v>
                </c:pt>
                <c:pt idx="116">
                  <c:v>20</c:v>
                </c:pt>
                <c:pt idx="117">
                  <c:v>4</c:v>
                </c:pt>
                <c:pt idx="118">
                  <c:v>3</c:v>
                </c:pt>
                <c:pt idx="119">
                  <c:v>0</c:v>
                </c:pt>
                <c:pt idx="120">
                  <c:v>1</c:v>
                </c:pt>
                <c:pt idx="121">
                  <c:v>4</c:v>
                </c:pt>
                <c:pt idx="122">
                  <c:v>85</c:v>
                </c:pt>
                <c:pt idx="123">
                  <c:v>52</c:v>
                </c:pt>
                <c:pt idx="124">
                  <c:v>152</c:v>
                </c:pt>
                <c:pt idx="125">
                  <c:v>79</c:v>
                </c:pt>
                <c:pt idx="126">
                  <c:v>131</c:v>
                </c:pt>
                <c:pt idx="127">
                  <c:v>278</c:v>
                </c:pt>
                <c:pt idx="128">
                  <c:v>251</c:v>
                </c:pt>
                <c:pt idx="129">
                  <c:v>64</c:v>
                </c:pt>
                <c:pt idx="130">
                  <c:v>12</c:v>
                </c:pt>
                <c:pt idx="131">
                  <c:v>4</c:v>
                </c:pt>
                <c:pt idx="132">
                  <c:v>5</c:v>
                </c:pt>
                <c:pt idx="133">
                  <c:v>3</c:v>
                </c:pt>
                <c:pt idx="134">
                  <c:v>5</c:v>
                </c:pt>
                <c:pt idx="135">
                  <c:v>14</c:v>
                </c:pt>
                <c:pt idx="136">
                  <c:v>15</c:v>
                </c:pt>
                <c:pt idx="137">
                  <c:v>43</c:v>
                </c:pt>
                <c:pt idx="138">
                  <c:v>88</c:v>
                </c:pt>
                <c:pt idx="139">
                  <c:v>133</c:v>
                </c:pt>
                <c:pt idx="140">
                  <c:v>179</c:v>
                </c:pt>
                <c:pt idx="141">
                  <c:v>25</c:v>
                </c:pt>
                <c:pt idx="142">
                  <c:v>3</c:v>
                </c:pt>
                <c:pt idx="143">
                  <c:v>3</c:v>
                </c:pt>
                <c:pt idx="144">
                  <c:v>2</c:v>
                </c:pt>
                <c:pt idx="145">
                  <c:v>4</c:v>
                </c:pt>
                <c:pt idx="146">
                  <c:v>27</c:v>
                </c:pt>
                <c:pt idx="147">
                  <c:v>23</c:v>
                </c:pt>
                <c:pt idx="148">
                  <c:v>45</c:v>
                </c:pt>
                <c:pt idx="149">
                  <c:v>65</c:v>
                </c:pt>
                <c:pt idx="150">
                  <c:v>92</c:v>
                </c:pt>
                <c:pt idx="151">
                  <c:v>56</c:v>
                </c:pt>
                <c:pt idx="152">
                  <c:v>33</c:v>
                </c:pt>
                <c:pt idx="153">
                  <c:v>8</c:v>
                </c:pt>
                <c:pt idx="154">
                  <c:v>2</c:v>
                </c:pt>
                <c:pt idx="155">
                  <c:v>4</c:v>
                </c:pt>
                <c:pt idx="156">
                  <c:v>5</c:v>
                </c:pt>
                <c:pt idx="157">
                  <c:v>17</c:v>
                </c:pt>
                <c:pt idx="158">
                  <c:v>23</c:v>
                </c:pt>
                <c:pt idx="159">
                  <c:v>79</c:v>
                </c:pt>
                <c:pt idx="160">
                  <c:v>50</c:v>
                </c:pt>
                <c:pt idx="161">
                  <c:v>86</c:v>
                </c:pt>
                <c:pt idx="162">
                  <c:v>275</c:v>
                </c:pt>
                <c:pt idx="163">
                  <c:v>322</c:v>
                </c:pt>
                <c:pt idx="164">
                  <c:v>258</c:v>
                </c:pt>
                <c:pt idx="165">
                  <c:v>41</c:v>
                </c:pt>
                <c:pt idx="166">
                  <c:v>13</c:v>
                </c:pt>
                <c:pt idx="167">
                  <c:v>2</c:v>
                </c:pt>
                <c:pt idx="168">
                  <c:v>2</c:v>
                </c:pt>
                <c:pt idx="169">
                  <c:v>8</c:v>
                </c:pt>
                <c:pt idx="170">
                  <c:v>8</c:v>
                </c:pt>
                <c:pt idx="171">
                  <c:v>37</c:v>
                </c:pt>
                <c:pt idx="172">
                  <c:v>254</c:v>
                </c:pt>
                <c:pt idx="173">
                  <c:v>100</c:v>
                </c:pt>
                <c:pt idx="174">
                  <c:v>219</c:v>
                </c:pt>
                <c:pt idx="175">
                  <c:v>299</c:v>
                </c:pt>
                <c:pt idx="176">
                  <c:v>163</c:v>
                </c:pt>
                <c:pt idx="177">
                  <c:v>52</c:v>
                </c:pt>
                <c:pt idx="178">
                  <c:v>10</c:v>
                </c:pt>
                <c:pt idx="179">
                  <c:v>0</c:v>
                </c:pt>
                <c:pt idx="180">
                  <c:v>4</c:v>
                </c:pt>
                <c:pt idx="181">
                  <c:v>5</c:v>
                </c:pt>
                <c:pt idx="182">
                  <c:v>19</c:v>
                </c:pt>
                <c:pt idx="183">
                  <c:v>22</c:v>
                </c:pt>
                <c:pt idx="184">
                  <c:v>226</c:v>
                </c:pt>
                <c:pt idx="185">
                  <c:v>131</c:v>
                </c:pt>
                <c:pt idx="186">
                  <c:v>163</c:v>
                </c:pt>
                <c:pt idx="187">
                  <c:v>400</c:v>
                </c:pt>
                <c:pt idx="188">
                  <c:v>192</c:v>
                </c:pt>
                <c:pt idx="189">
                  <c:v>45</c:v>
                </c:pt>
                <c:pt idx="190">
                  <c:v>8</c:v>
                </c:pt>
                <c:pt idx="191">
                  <c:v>0</c:v>
                </c:pt>
                <c:pt idx="192">
                  <c:v>1</c:v>
                </c:pt>
                <c:pt idx="193">
                  <c:v>6</c:v>
                </c:pt>
                <c:pt idx="194">
                  <c:v>143</c:v>
                </c:pt>
                <c:pt idx="195">
                  <c:v>67</c:v>
                </c:pt>
                <c:pt idx="196">
                  <c:v>240</c:v>
                </c:pt>
                <c:pt idx="197">
                  <c:v>326</c:v>
                </c:pt>
                <c:pt idx="198">
                  <c:v>229</c:v>
                </c:pt>
                <c:pt idx="199">
                  <c:v>442</c:v>
                </c:pt>
                <c:pt idx="200">
                  <c:v>442</c:v>
                </c:pt>
                <c:pt idx="201">
                  <c:v>140</c:v>
                </c:pt>
                <c:pt idx="202">
                  <c:v>32</c:v>
                </c:pt>
                <c:pt idx="203">
                  <c:v>12</c:v>
                </c:pt>
                <c:pt idx="204">
                  <c:v>22</c:v>
                </c:pt>
                <c:pt idx="205">
                  <c:v>20</c:v>
                </c:pt>
                <c:pt idx="206">
                  <c:v>17</c:v>
                </c:pt>
                <c:pt idx="207">
                  <c:v>19</c:v>
                </c:pt>
                <c:pt idx="208">
                  <c:v>28</c:v>
                </c:pt>
                <c:pt idx="209">
                  <c:v>71</c:v>
                </c:pt>
                <c:pt idx="210">
                  <c:v>151</c:v>
                </c:pt>
                <c:pt idx="211">
                  <c:v>101</c:v>
                </c:pt>
                <c:pt idx="212">
                  <c:v>32</c:v>
                </c:pt>
                <c:pt idx="213">
                  <c:v>10</c:v>
                </c:pt>
                <c:pt idx="214">
                  <c:v>1</c:v>
                </c:pt>
                <c:pt idx="215">
                  <c:v>5</c:v>
                </c:pt>
                <c:pt idx="216">
                  <c:v>16</c:v>
                </c:pt>
                <c:pt idx="217">
                  <c:v>7</c:v>
                </c:pt>
                <c:pt idx="218">
                  <c:v>7</c:v>
                </c:pt>
                <c:pt idx="219">
                  <c:v>124</c:v>
                </c:pt>
                <c:pt idx="220">
                  <c:v>135</c:v>
                </c:pt>
                <c:pt idx="221">
                  <c:v>148</c:v>
                </c:pt>
                <c:pt idx="222">
                  <c:v>182</c:v>
                </c:pt>
                <c:pt idx="223">
                  <c:v>305</c:v>
                </c:pt>
                <c:pt idx="224">
                  <c:v>140</c:v>
                </c:pt>
                <c:pt idx="225">
                  <c:v>25</c:v>
                </c:pt>
                <c:pt idx="226">
                  <c:v>6</c:v>
                </c:pt>
                <c:pt idx="227">
                  <c:v>0</c:v>
                </c:pt>
                <c:pt idx="228">
                  <c:v>2</c:v>
                </c:pt>
                <c:pt idx="229">
                  <c:v>6</c:v>
                </c:pt>
                <c:pt idx="230">
                  <c:v>88</c:v>
                </c:pt>
                <c:pt idx="231">
                  <c:v>71</c:v>
                </c:pt>
                <c:pt idx="232">
                  <c:v>148</c:v>
                </c:pt>
                <c:pt idx="233">
                  <c:v>154</c:v>
                </c:pt>
                <c:pt idx="234">
                  <c:v>158</c:v>
                </c:pt>
                <c:pt idx="235">
                  <c:v>394</c:v>
                </c:pt>
                <c:pt idx="236">
                  <c:v>296</c:v>
                </c:pt>
                <c:pt idx="237">
                  <c:v>108</c:v>
                </c:pt>
                <c:pt idx="238">
                  <c:v>22</c:v>
                </c:pt>
                <c:pt idx="239">
                  <c:v>7</c:v>
                </c:pt>
                <c:pt idx="240">
                  <c:v>7</c:v>
                </c:pt>
                <c:pt idx="241">
                  <c:v>16</c:v>
                </c:pt>
                <c:pt idx="242">
                  <c:v>76</c:v>
                </c:pt>
                <c:pt idx="243">
                  <c:v>84</c:v>
                </c:pt>
                <c:pt idx="244">
                  <c:v>82</c:v>
                </c:pt>
                <c:pt idx="245">
                  <c:v>90</c:v>
                </c:pt>
                <c:pt idx="246">
                  <c:v>185</c:v>
                </c:pt>
                <c:pt idx="247">
                  <c:v>283</c:v>
                </c:pt>
                <c:pt idx="248">
                  <c:v>336</c:v>
                </c:pt>
                <c:pt idx="249">
                  <c:v>100</c:v>
                </c:pt>
                <c:pt idx="250">
                  <c:v>20</c:v>
                </c:pt>
                <c:pt idx="251">
                  <c:v>8</c:v>
                </c:pt>
                <c:pt idx="252">
                  <c:v>7</c:v>
                </c:pt>
                <c:pt idx="253">
                  <c:v>36</c:v>
                </c:pt>
                <c:pt idx="254">
                  <c:v>39</c:v>
                </c:pt>
                <c:pt idx="255">
                  <c:v>135</c:v>
                </c:pt>
                <c:pt idx="256">
                  <c:v>96</c:v>
                </c:pt>
                <c:pt idx="257">
                  <c:v>238</c:v>
                </c:pt>
                <c:pt idx="258">
                  <c:v>219</c:v>
                </c:pt>
                <c:pt idx="259">
                  <c:v>292</c:v>
                </c:pt>
                <c:pt idx="260">
                  <c:v>152</c:v>
                </c:pt>
                <c:pt idx="261">
                  <c:v>55</c:v>
                </c:pt>
                <c:pt idx="262">
                  <c:v>15</c:v>
                </c:pt>
                <c:pt idx="263">
                  <c:v>5</c:v>
                </c:pt>
                <c:pt idx="264">
                  <c:v>4</c:v>
                </c:pt>
                <c:pt idx="265">
                  <c:v>8</c:v>
                </c:pt>
                <c:pt idx="266">
                  <c:v>10</c:v>
                </c:pt>
                <c:pt idx="267">
                  <c:v>20</c:v>
                </c:pt>
                <c:pt idx="268">
                  <c:v>47</c:v>
                </c:pt>
                <c:pt idx="269">
                  <c:v>81</c:v>
                </c:pt>
                <c:pt idx="270">
                  <c:v>80</c:v>
                </c:pt>
                <c:pt idx="271">
                  <c:v>250</c:v>
                </c:pt>
                <c:pt idx="272">
                  <c:v>133</c:v>
                </c:pt>
                <c:pt idx="273">
                  <c:v>44</c:v>
                </c:pt>
                <c:pt idx="274">
                  <c:v>7</c:v>
                </c:pt>
                <c:pt idx="275">
                  <c:v>0</c:v>
                </c:pt>
                <c:pt idx="276">
                  <c:v>1</c:v>
                </c:pt>
                <c:pt idx="277">
                  <c:v>36</c:v>
                </c:pt>
                <c:pt idx="278">
                  <c:v>33</c:v>
                </c:pt>
                <c:pt idx="279">
                  <c:v>26</c:v>
                </c:pt>
                <c:pt idx="280">
                  <c:v>184</c:v>
                </c:pt>
                <c:pt idx="281">
                  <c:v>113</c:v>
                </c:pt>
                <c:pt idx="282">
                  <c:v>156</c:v>
                </c:pt>
                <c:pt idx="283">
                  <c:v>264</c:v>
                </c:pt>
                <c:pt idx="284">
                  <c:v>206</c:v>
                </c:pt>
                <c:pt idx="285">
                  <c:v>60</c:v>
                </c:pt>
                <c:pt idx="286">
                  <c:v>15</c:v>
                </c:pt>
                <c:pt idx="287">
                  <c:v>3</c:v>
                </c:pt>
                <c:pt idx="288">
                  <c:v>20</c:v>
                </c:pt>
                <c:pt idx="289">
                  <c:v>42</c:v>
                </c:pt>
                <c:pt idx="290">
                  <c:v>103</c:v>
                </c:pt>
                <c:pt idx="291">
                  <c:v>55</c:v>
                </c:pt>
                <c:pt idx="292">
                  <c:v>33</c:v>
                </c:pt>
                <c:pt idx="293">
                  <c:v>82</c:v>
                </c:pt>
                <c:pt idx="294">
                  <c:v>193</c:v>
                </c:pt>
                <c:pt idx="295">
                  <c:v>262</c:v>
                </c:pt>
                <c:pt idx="296">
                  <c:v>114</c:v>
                </c:pt>
                <c:pt idx="297">
                  <c:v>32</c:v>
                </c:pt>
                <c:pt idx="298">
                  <c:v>6</c:v>
                </c:pt>
                <c:pt idx="299">
                  <c:v>0</c:v>
                </c:pt>
                <c:pt idx="300">
                  <c:v>12</c:v>
                </c:pt>
                <c:pt idx="301">
                  <c:v>37</c:v>
                </c:pt>
                <c:pt idx="302">
                  <c:v>48</c:v>
                </c:pt>
                <c:pt idx="303">
                  <c:v>27</c:v>
                </c:pt>
                <c:pt idx="304">
                  <c:v>40</c:v>
                </c:pt>
                <c:pt idx="305">
                  <c:v>62</c:v>
                </c:pt>
                <c:pt idx="306">
                  <c:v>104</c:v>
                </c:pt>
                <c:pt idx="307">
                  <c:v>172</c:v>
                </c:pt>
                <c:pt idx="308">
                  <c:v>51</c:v>
                </c:pt>
                <c:pt idx="309">
                  <c:v>11</c:v>
                </c:pt>
                <c:pt idx="310">
                  <c:v>0</c:v>
                </c:pt>
                <c:pt idx="311">
                  <c:v>0</c:v>
                </c:pt>
                <c:pt idx="312">
                  <c:v>9</c:v>
                </c:pt>
                <c:pt idx="313">
                  <c:v>11</c:v>
                </c:pt>
                <c:pt idx="314">
                  <c:v>7</c:v>
                </c:pt>
                <c:pt idx="315">
                  <c:v>13</c:v>
                </c:pt>
                <c:pt idx="316">
                  <c:v>11</c:v>
                </c:pt>
                <c:pt idx="317">
                  <c:v>34</c:v>
                </c:pt>
                <c:pt idx="318">
                  <c:v>107</c:v>
                </c:pt>
                <c:pt idx="319">
                  <c:v>236</c:v>
                </c:pt>
                <c:pt idx="320">
                  <c:v>217</c:v>
                </c:pt>
                <c:pt idx="321">
                  <c:v>38</c:v>
                </c:pt>
                <c:pt idx="322">
                  <c:v>5</c:v>
                </c:pt>
                <c:pt idx="323">
                  <c:v>0</c:v>
                </c:pt>
                <c:pt idx="324">
                  <c:v>4</c:v>
                </c:pt>
                <c:pt idx="325">
                  <c:v>4</c:v>
                </c:pt>
                <c:pt idx="326">
                  <c:v>8</c:v>
                </c:pt>
                <c:pt idx="327">
                  <c:v>10</c:v>
                </c:pt>
                <c:pt idx="328">
                  <c:v>23</c:v>
                </c:pt>
                <c:pt idx="329">
                  <c:v>78</c:v>
                </c:pt>
                <c:pt idx="330">
                  <c:v>142</c:v>
                </c:pt>
                <c:pt idx="331">
                  <c:v>237</c:v>
                </c:pt>
                <c:pt idx="332">
                  <c:v>112</c:v>
                </c:pt>
                <c:pt idx="333">
                  <c:v>18</c:v>
                </c:pt>
                <c:pt idx="334">
                  <c:v>2</c:v>
                </c:pt>
                <c:pt idx="335">
                  <c:v>0</c:v>
                </c:pt>
                <c:pt idx="336">
                  <c:v>2</c:v>
                </c:pt>
                <c:pt idx="337">
                  <c:v>6</c:v>
                </c:pt>
                <c:pt idx="338">
                  <c:v>7</c:v>
                </c:pt>
                <c:pt idx="339">
                  <c:v>37</c:v>
                </c:pt>
                <c:pt idx="340">
                  <c:v>61</c:v>
                </c:pt>
                <c:pt idx="341">
                  <c:v>53</c:v>
                </c:pt>
                <c:pt idx="342">
                  <c:v>172</c:v>
                </c:pt>
                <c:pt idx="343">
                  <c:v>233</c:v>
                </c:pt>
                <c:pt idx="344">
                  <c:v>125</c:v>
                </c:pt>
                <c:pt idx="345">
                  <c:v>21</c:v>
                </c:pt>
                <c:pt idx="346">
                  <c:v>2</c:v>
                </c:pt>
                <c:pt idx="347">
                  <c:v>0</c:v>
                </c:pt>
                <c:pt idx="348">
                  <c:v>6</c:v>
                </c:pt>
                <c:pt idx="349">
                  <c:v>259</c:v>
                </c:pt>
                <c:pt idx="350">
                  <c:v>272</c:v>
                </c:pt>
                <c:pt idx="351">
                  <c:v>88</c:v>
                </c:pt>
                <c:pt idx="352">
                  <c:v>72</c:v>
                </c:pt>
                <c:pt idx="353">
                  <c:v>86</c:v>
                </c:pt>
                <c:pt idx="354">
                  <c:v>130</c:v>
                </c:pt>
                <c:pt idx="355">
                  <c:v>176</c:v>
                </c:pt>
                <c:pt idx="356">
                  <c:v>104</c:v>
                </c:pt>
                <c:pt idx="357">
                  <c:v>28</c:v>
                </c:pt>
                <c:pt idx="358">
                  <c:v>4</c:v>
                </c:pt>
                <c:pt idx="359">
                  <c:v>0</c:v>
                </c:pt>
                <c:pt idx="360">
                  <c:v>4</c:v>
                </c:pt>
                <c:pt idx="361">
                  <c:v>9</c:v>
                </c:pt>
                <c:pt idx="362">
                  <c:v>59</c:v>
                </c:pt>
                <c:pt idx="363">
                  <c:v>159</c:v>
                </c:pt>
                <c:pt idx="364">
                  <c:v>65</c:v>
                </c:pt>
                <c:pt idx="365">
                  <c:v>157</c:v>
                </c:pt>
                <c:pt idx="366">
                  <c:v>206</c:v>
                </c:pt>
                <c:pt idx="367">
                  <c:v>445</c:v>
                </c:pt>
                <c:pt idx="368">
                  <c:v>305</c:v>
                </c:pt>
                <c:pt idx="369">
                  <c:v>116</c:v>
                </c:pt>
                <c:pt idx="370">
                  <c:v>29</c:v>
                </c:pt>
                <c:pt idx="371">
                  <c:v>9</c:v>
                </c:pt>
                <c:pt idx="372">
                  <c:v>5</c:v>
                </c:pt>
                <c:pt idx="373">
                  <c:v>7</c:v>
                </c:pt>
                <c:pt idx="374">
                  <c:v>31</c:v>
                </c:pt>
                <c:pt idx="375">
                  <c:v>60</c:v>
                </c:pt>
                <c:pt idx="376">
                  <c:v>28</c:v>
                </c:pt>
                <c:pt idx="377">
                  <c:v>41</c:v>
                </c:pt>
                <c:pt idx="378">
                  <c:v>120</c:v>
                </c:pt>
                <c:pt idx="379">
                  <c:v>122</c:v>
                </c:pt>
                <c:pt idx="380">
                  <c:v>158</c:v>
                </c:pt>
                <c:pt idx="381">
                  <c:v>50</c:v>
                </c:pt>
                <c:pt idx="382">
                  <c:v>4</c:v>
                </c:pt>
                <c:pt idx="383">
                  <c:v>0</c:v>
                </c:pt>
                <c:pt idx="384">
                  <c:v>3</c:v>
                </c:pt>
                <c:pt idx="385">
                  <c:v>6</c:v>
                </c:pt>
                <c:pt idx="386">
                  <c:v>8</c:v>
                </c:pt>
                <c:pt idx="387">
                  <c:v>20</c:v>
                </c:pt>
                <c:pt idx="388">
                  <c:v>48</c:v>
                </c:pt>
                <c:pt idx="389">
                  <c:v>99</c:v>
                </c:pt>
                <c:pt idx="390">
                  <c:v>170</c:v>
                </c:pt>
                <c:pt idx="391">
                  <c:v>223</c:v>
                </c:pt>
                <c:pt idx="392">
                  <c:v>74</c:v>
                </c:pt>
                <c:pt idx="393">
                  <c:v>17</c:v>
                </c:pt>
                <c:pt idx="394">
                  <c:v>0</c:v>
                </c:pt>
                <c:pt idx="395">
                  <c:v>0</c:v>
                </c:pt>
                <c:pt idx="396">
                  <c:v>2</c:v>
                </c:pt>
                <c:pt idx="397">
                  <c:v>6</c:v>
                </c:pt>
                <c:pt idx="398">
                  <c:v>19</c:v>
                </c:pt>
                <c:pt idx="399">
                  <c:v>30</c:v>
                </c:pt>
                <c:pt idx="400">
                  <c:v>23</c:v>
                </c:pt>
                <c:pt idx="401">
                  <c:v>36</c:v>
                </c:pt>
                <c:pt idx="402">
                  <c:v>65</c:v>
                </c:pt>
                <c:pt idx="403">
                  <c:v>194</c:v>
                </c:pt>
                <c:pt idx="404">
                  <c:v>137</c:v>
                </c:pt>
                <c:pt idx="405">
                  <c:v>22</c:v>
                </c:pt>
                <c:pt idx="406">
                  <c:v>0</c:v>
                </c:pt>
                <c:pt idx="407">
                  <c:v>0</c:v>
                </c:pt>
                <c:pt idx="408">
                  <c:v>2</c:v>
                </c:pt>
                <c:pt idx="409">
                  <c:v>4</c:v>
                </c:pt>
                <c:pt idx="410">
                  <c:v>373</c:v>
                </c:pt>
                <c:pt idx="411">
                  <c:v>224</c:v>
                </c:pt>
                <c:pt idx="412">
                  <c:v>82</c:v>
                </c:pt>
                <c:pt idx="413">
                  <c:v>88</c:v>
                </c:pt>
                <c:pt idx="414">
                  <c:v>154</c:v>
                </c:pt>
                <c:pt idx="415">
                  <c:v>319</c:v>
                </c:pt>
                <c:pt idx="416">
                  <c:v>287</c:v>
                </c:pt>
                <c:pt idx="417">
                  <c:v>109</c:v>
                </c:pt>
                <c:pt idx="418">
                  <c:v>24</c:v>
                </c:pt>
                <c:pt idx="419">
                  <c:v>9</c:v>
                </c:pt>
                <c:pt idx="420">
                  <c:v>8</c:v>
                </c:pt>
                <c:pt idx="421">
                  <c:v>13</c:v>
                </c:pt>
                <c:pt idx="422">
                  <c:v>10</c:v>
                </c:pt>
                <c:pt idx="423">
                  <c:v>14</c:v>
                </c:pt>
                <c:pt idx="424">
                  <c:v>41</c:v>
                </c:pt>
                <c:pt idx="425">
                  <c:v>63</c:v>
                </c:pt>
                <c:pt idx="426">
                  <c:v>88</c:v>
                </c:pt>
                <c:pt idx="427">
                  <c:v>200</c:v>
                </c:pt>
                <c:pt idx="428">
                  <c:v>176</c:v>
                </c:pt>
                <c:pt idx="429">
                  <c:v>30</c:v>
                </c:pt>
                <c:pt idx="430">
                  <c:v>5</c:v>
                </c:pt>
                <c:pt idx="431">
                  <c:v>0</c:v>
                </c:pt>
                <c:pt idx="432">
                  <c:v>5</c:v>
                </c:pt>
                <c:pt idx="433">
                  <c:v>9</c:v>
                </c:pt>
                <c:pt idx="434">
                  <c:v>22</c:v>
                </c:pt>
                <c:pt idx="435">
                  <c:v>32</c:v>
                </c:pt>
                <c:pt idx="436">
                  <c:v>83</c:v>
                </c:pt>
                <c:pt idx="437">
                  <c:v>163</c:v>
                </c:pt>
                <c:pt idx="438">
                  <c:v>248</c:v>
                </c:pt>
                <c:pt idx="439">
                  <c:v>411</c:v>
                </c:pt>
                <c:pt idx="440">
                  <c:v>295</c:v>
                </c:pt>
                <c:pt idx="441">
                  <c:v>102</c:v>
                </c:pt>
                <c:pt idx="442">
                  <c:v>28</c:v>
                </c:pt>
                <c:pt idx="443">
                  <c:v>11</c:v>
                </c:pt>
                <c:pt idx="444">
                  <c:v>5</c:v>
                </c:pt>
                <c:pt idx="445">
                  <c:v>6</c:v>
                </c:pt>
                <c:pt idx="446">
                  <c:v>5</c:v>
                </c:pt>
                <c:pt idx="447">
                  <c:v>21</c:v>
                </c:pt>
                <c:pt idx="448">
                  <c:v>56</c:v>
                </c:pt>
                <c:pt idx="449">
                  <c:v>55</c:v>
                </c:pt>
                <c:pt idx="450">
                  <c:v>118</c:v>
                </c:pt>
                <c:pt idx="451">
                  <c:v>112</c:v>
                </c:pt>
                <c:pt idx="452">
                  <c:v>51</c:v>
                </c:pt>
                <c:pt idx="453">
                  <c:v>6</c:v>
                </c:pt>
                <c:pt idx="454">
                  <c:v>0</c:v>
                </c:pt>
                <c:pt idx="455">
                  <c:v>20</c:v>
                </c:pt>
                <c:pt idx="456">
                  <c:v>6</c:v>
                </c:pt>
                <c:pt idx="457">
                  <c:v>3</c:v>
                </c:pt>
                <c:pt idx="458">
                  <c:v>4</c:v>
                </c:pt>
                <c:pt idx="459">
                  <c:v>10</c:v>
                </c:pt>
                <c:pt idx="460">
                  <c:v>55</c:v>
                </c:pt>
                <c:pt idx="461">
                  <c:v>61</c:v>
                </c:pt>
                <c:pt idx="462">
                  <c:v>125</c:v>
                </c:pt>
                <c:pt idx="463">
                  <c:v>147</c:v>
                </c:pt>
                <c:pt idx="464">
                  <c:v>64</c:v>
                </c:pt>
                <c:pt idx="465">
                  <c:v>8</c:v>
                </c:pt>
                <c:pt idx="466">
                  <c:v>0</c:v>
                </c:pt>
                <c:pt idx="467">
                  <c:v>0</c:v>
                </c:pt>
                <c:pt idx="468">
                  <c:v>2</c:v>
                </c:pt>
                <c:pt idx="469">
                  <c:v>8</c:v>
                </c:pt>
                <c:pt idx="470">
                  <c:v>16</c:v>
                </c:pt>
                <c:pt idx="471">
                  <c:v>8</c:v>
                </c:pt>
                <c:pt idx="472">
                  <c:v>17</c:v>
                </c:pt>
                <c:pt idx="473">
                  <c:v>30</c:v>
                </c:pt>
                <c:pt idx="474">
                  <c:v>84</c:v>
                </c:pt>
                <c:pt idx="475">
                  <c:v>95</c:v>
                </c:pt>
                <c:pt idx="476">
                  <c:v>44</c:v>
                </c:pt>
                <c:pt idx="477">
                  <c:v>4</c:v>
                </c:pt>
                <c:pt idx="478">
                  <c:v>3</c:v>
                </c:pt>
                <c:pt idx="479">
                  <c:v>1</c:v>
                </c:pt>
                <c:pt idx="480">
                  <c:v>1</c:v>
                </c:pt>
                <c:pt idx="481">
                  <c:v>3</c:v>
                </c:pt>
                <c:pt idx="482">
                  <c:v>10</c:v>
                </c:pt>
                <c:pt idx="483">
                  <c:v>10</c:v>
                </c:pt>
                <c:pt idx="484">
                  <c:v>159</c:v>
                </c:pt>
                <c:pt idx="485">
                  <c:v>74</c:v>
                </c:pt>
                <c:pt idx="486">
                  <c:v>198</c:v>
                </c:pt>
                <c:pt idx="487">
                  <c:v>206</c:v>
                </c:pt>
                <c:pt idx="488">
                  <c:v>205</c:v>
                </c:pt>
                <c:pt idx="489">
                  <c:v>52</c:v>
                </c:pt>
                <c:pt idx="490">
                  <c:v>10</c:v>
                </c:pt>
                <c:pt idx="491">
                  <c:v>0</c:v>
                </c:pt>
                <c:pt idx="492">
                  <c:v>6</c:v>
                </c:pt>
                <c:pt idx="493">
                  <c:v>4</c:v>
                </c:pt>
                <c:pt idx="494">
                  <c:v>6</c:v>
                </c:pt>
                <c:pt idx="495">
                  <c:v>42</c:v>
                </c:pt>
                <c:pt idx="496">
                  <c:v>173</c:v>
                </c:pt>
                <c:pt idx="497">
                  <c:v>61</c:v>
                </c:pt>
                <c:pt idx="498">
                  <c:v>131</c:v>
                </c:pt>
                <c:pt idx="499">
                  <c:v>268</c:v>
                </c:pt>
                <c:pt idx="500">
                  <c:v>210</c:v>
                </c:pt>
                <c:pt idx="501">
                  <c:v>68</c:v>
                </c:pt>
                <c:pt idx="502">
                  <c:v>14</c:v>
                </c:pt>
                <c:pt idx="503">
                  <c:v>1</c:v>
                </c:pt>
                <c:pt idx="504">
                  <c:v>6</c:v>
                </c:pt>
                <c:pt idx="505">
                  <c:v>38</c:v>
                </c:pt>
                <c:pt idx="506">
                  <c:v>22</c:v>
                </c:pt>
                <c:pt idx="507">
                  <c:v>22</c:v>
                </c:pt>
                <c:pt idx="508">
                  <c:v>19</c:v>
                </c:pt>
                <c:pt idx="509">
                  <c:v>28</c:v>
                </c:pt>
                <c:pt idx="510">
                  <c:v>76</c:v>
                </c:pt>
                <c:pt idx="511">
                  <c:v>140</c:v>
                </c:pt>
                <c:pt idx="512">
                  <c:v>81</c:v>
                </c:pt>
                <c:pt idx="513">
                  <c:v>14</c:v>
                </c:pt>
                <c:pt idx="514">
                  <c:v>0</c:v>
                </c:pt>
                <c:pt idx="515">
                  <c:v>1</c:v>
                </c:pt>
                <c:pt idx="516">
                  <c:v>3</c:v>
                </c:pt>
                <c:pt idx="517">
                  <c:v>21</c:v>
                </c:pt>
                <c:pt idx="518">
                  <c:v>224</c:v>
                </c:pt>
                <c:pt idx="519">
                  <c:v>174</c:v>
                </c:pt>
                <c:pt idx="520">
                  <c:v>61</c:v>
                </c:pt>
                <c:pt idx="521">
                  <c:v>69</c:v>
                </c:pt>
                <c:pt idx="522">
                  <c:v>165</c:v>
                </c:pt>
                <c:pt idx="523">
                  <c:v>259</c:v>
                </c:pt>
                <c:pt idx="524">
                  <c:v>242</c:v>
                </c:pt>
                <c:pt idx="525">
                  <c:v>96</c:v>
                </c:pt>
                <c:pt idx="526">
                  <c:v>37</c:v>
                </c:pt>
                <c:pt idx="527">
                  <c:v>9</c:v>
                </c:pt>
                <c:pt idx="528">
                  <c:v>5</c:v>
                </c:pt>
                <c:pt idx="529">
                  <c:v>72</c:v>
                </c:pt>
                <c:pt idx="530">
                  <c:v>46</c:v>
                </c:pt>
                <c:pt idx="531">
                  <c:v>41</c:v>
                </c:pt>
                <c:pt idx="532">
                  <c:v>32</c:v>
                </c:pt>
                <c:pt idx="533">
                  <c:v>65</c:v>
                </c:pt>
                <c:pt idx="534">
                  <c:v>159</c:v>
                </c:pt>
                <c:pt idx="535">
                  <c:v>182</c:v>
                </c:pt>
                <c:pt idx="536">
                  <c:v>47</c:v>
                </c:pt>
                <c:pt idx="537">
                  <c:v>11</c:v>
                </c:pt>
                <c:pt idx="538">
                  <c:v>4</c:v>
                </c:pt>
                <c:pt idx="539">
                  <c:v>5</c:v>
                </c:pt>
                <c:pt idx="540">
                  <c:v>12</c:v>
                </c:pt>
                <c:pt idx="541">
                  <c:v>14</c:v>
                </c:pt>
                <c:pt idx="542">
                  <c:v>112</c:v>
                </c:pt>
                <c:pt idx="543">
                  <c:v>60</c:v>
                </c:pt>
                <c:pt idx="544">
                  <c:v>51</c:v>
                </c:pt>
                <c:pt idx="545">
                  <c:v>168</c:v>
                </c:pt>
                <c:pt idx="546">
                  <c:v>213</c:v>
                </c:pt>
                <c:pt idx="547">
                  <c:v>363</c:v>
                </c:pt>
                <c:pt idx="548">
                  <c:v>428</c:v>
                </c:pt>
                <c:pt idx="549">
                  <c:v>237</c:v>
                </c:pt>
                <c:pt idx="550">
                  <c:v>43</c:v>
                </c:pt>
                <c:pt idx="551">
                  <c:v>15</c:v>
                </c:pt>
                <c:pt idx="552">
                  <c:v>7</c:v>
                </c:pt>
                <c:pt idx="553">
                  <c:v>8</c:v>
                </c:pt>
                <c:pt idx="554">
                  <c:v>14</c:v>
                </c:pt>
                <c:pt idx="555">
                  <c:v>17</c:v>
                </c:pt>
                <c:pt idx="556">
                  <c:v>48</c:v>
                </c:pt>
                <c:pt idx="557">
                  <c:v>48</c:v>
                </c:pt>
                <c:pt idx="558">
                  <c:v>94</c:v>
                </c:pt>
                <c:pt idx="559">
                  <c:v>121</c:v>
                </c:pt>
                <c:pt idx="560">
                  <c:v>50</c:v>
                </c:pt>
                <c:pt idx="561">
                  <c:v>10</c:v>
                </c:pt>
                <c:pt idx="562">
                  <c:v>4</c:v>
                </c:pt>
                <c:pt idx="563">
                  <c:v>5</c:v>
                </c:pt>
                <c:pt idx="564">
                  <c:v>2</c:v>
                </c:pt>
                <c:pt idx="565">
                  <c:v>22</c:v>
                </c:pt>
                <c:pt idx="566">
                  <c:v>37</c:v>
                </c:pt>
                <c:pt idx="567">
                  <c:v>346</c:v>
                </c:pt>
                <c:pt idx="568">
                  <c:v>217</c:v>
                </c:pt>
                <c:pt idx="569">
                  <c:v>163</c:v>
                </c:pt>
                <c:pt idx="570">
                  <c:v>264</c:v>
                </c:pt>
                <c:pt idx="571">
                  <c:v>565</c:v>
                </c:pt>
                <c:pt idx="572">
                  <c:v>396</c:v>
                </c:pt>
                <c:pt idx="573">
                  <c:v>142</c:v>
                </c:pt>
                <c:pt idx="574">
                  <c:v>26</c:v>
                </c:pt>
                <c:pt idx="575">
                  <c:v>8</c:v>
                </c:pt>
                <c:pt idx="576">
                  <c:v>19</c:v>
                </c:pt>
                <c:pt idx="577">
                  <c:v>18</c:v>
                </c:pt>
                <c:pt idx="578">
                  <c:v>34</c:v>
                </c:pt>
                <c:pt idx="579">
                  <c:v>159</c:v>
                </c:pt>
                <c:pt idx="580">
                  <c:v>65</c:v>
                </c:pt>
                <c:pt idx="581">
                  <c:v>109</c:v>
                </c:pt>
                <c:pt idx="582">
                  <c:v>89</c:v>
                </c:pt>
                <c:pt idx="583">
                  <c:v>218</c:v>
                </c:pt>
                <c:pt idx="584">
                  <c:v>127</c:v>
                </c:pt>
                <c:pt idx="585">
                  <c:v>32</c:v>
                </c:pt>
                <c:pt idx="586">
                  <c:v>8</c:v>
                </c:pt>
                <c:pt idx="587">
                  <c:v>5</c:v>
                </c:pt>
                <c:pt idx="588">
                  <c:v>2</c:v>
                </c:pt>
                <c:pt idx="589">
                  <c:v>19</c:v>
                </c:pt>
                <c:pt idx="590">
                  <c:v>54</c:v>
                </c:pt>
                <c:pt idx="591">
                  <c:v>48</c:v>
                </c:pt>
                <c:pt idx="592">
                  <c:v>39</c:v>
                </c:pt>
                <c:pt idx="593">
                  <c:v>59</c:v>
                </c:pt>
                <c:pt idx="594">
                  <c:v>98</c:v>
                </c:pt>
                <c:pt idx="595">
                  <c:v>183</c:v>
                </c:pt>
                <c:pt idx="596">
                  <c:v>180</c:v>
                </c:pt>
                <c:pt idx="597">
                  <c:v>42</c:v>
                </c:pt>
                <c:pt idx="598">
                  <c:v>7</c:v>
                </c:pt>
                <c:pt idx="599">
                  <c:v>2</c:v>
                </c:pt>
                <c:pt idx="600">
                  <c:v>0</c:v>
                </c:pt>
                <c:pt idx="601">
                  <c:v>11</c:v>
                </c:pt>
                <c:pt idx="602">
                  <c:v>40</c:v>
                </c:pt>
                <c:pt idx="603">
                  <c:v>23</c:v>
                </c:pt>
                <c:pt idx="604">
                  <c:v>34</c:v>
                </c:pt>
                <c:pt idx="605">
                  <c:v>82</c:v>
                </c:pt>
                <c:pt idx="606">
                  <c:v>80</c:v>
                </c:pt>
                <c:pt idx="607">
                  <c:v>167</c:v>
                </c:pt>
                <c:pt idx="608">
                  <c:v>96</c:v>
                </c:pt>
                <c:pt idx="609">
                  <c:v>11</c:v>
                </c:pt>
                <c:pt idx="610">
                  <c:v>1</c:v>
                </c:pt>
                <c:pt idx="611">
                  <c:v>12</c:v>
                </c:pt>
                <c:pt idx="612">
                  <c:v>6</c:v>
                </c:pt>
                <c:pt idx="613">
                  <c:v>14</c:v>
                </c:pt>
                <c:pt idx="614">
                  <c:v>30</c:v>
                </c:pt>
                <c:pt idx="615">
                  <c:v>66</c:v>
                </c:pt>
                <c:pt idx="616">
                  <c:v>125</c:v>
                </c:pt>
                <c:pt idx="617">
                  <c:v>115</c:v>
                </c:pt>
                <c:pt idx="618">
                  <c:v>131</c:v>
                </c:pt>
                <c:pt idx="619">
                  <c:v>381</c:v>
                </c:pt>
                <c:pt idx="620">
                  <c:v>201</c:v>
                </c:pt>
                <c:pt idx="621">
                  <c:v>32</c:v>
                </c:pt>
                <c:pt idx="622">
                  <c:v>13</c:v>
                </c:pt>
                <c:pt idx="623">
                  <c:v>4</c:v>
                </c:pt>
                <c:pt idx="624">
                  <c:v>6</c:v>
                </c:pt>
                <c:pt idx="625">
                  <c:v>56</c:v>
                </c:pt>
                <c:pt idx="626">
                  <c:v>59</c:v>
                </c:pt>
                <c:pt idx="627">
                  <c:v>88</c:v>
                </c:pt>
                <c:pt idx="628">
                  <c:v>37</c:v>
                </c:pt>
                <c:pt idx="629">
                  <c:v>132</c:v>
                </c:pt>
                <c:pt idx="630">
                  <c:v>161</c:v>
                </c:pt>
                <c:pt idx="631">
                  <c:v>326</c:v>
                </c:pt>
                <c:pt idx="632">
                  <c:v>203</c:v>
                </c:pt>
                <c:pt idx="633">
                  <c:v>45</c:v>
                </c:pt>
                <c:pt idx="634">
                  <c:v>16</c:v>
                </c:pt>
                <c:pt idx="635">
                  <c:v>5</c:v>
                </c:pt>
                <c:pt idx="636">
                  <c:v>4</c:v>
                </c:pt>
                <c:pt idx="637">
                  <c:v>5</c:v>
                </c:pt>
                <c:pt idx="638">
                  <c:v>16</c:v>
                </c:pt>
                <c:pt idx="639">
                  <c:v>24</c:v>
                </c:pt>
                <c:pt idx="640">
                  <c:v>108</c:v>
                </c:pt>
                <c:pt idx="641">
                  <c:v>130</c:v>
                </c:pt>
                <c:pt idx="642">
                  <c:v>98</c:v>
                </c:pt>
                <c:pt idx="643">
                  <c:v>312</c:v>
                </c:pt>
                <c:pt idx="644">
                  <c:v>330</c:v>
                </c:pt>
                <c:pt idx="645">
                  <c:v>64</c:v>
                </c:pt>
                <c:pt idx="646">
                  <c:v>13</c:v>
                </c:pt>
                <c:pt idx="647">
                  <c:v>8</c:v>
                </c:pt>
                <c:pt idx="648">
                  <c:v>25</c:v>
                </c:pt>
                <c:pt idx="649">
                  <c:v>21</c:v>
                </c:pt>
                <c:pt idx="650">
                  <c:v>14</c:v>
                </c:pt>
                <c:pt idx="651">
                  <c:v>10</c:v>
                </c:pt>
                <c:pt idx="652">
                  <c:v>19</c:v>
                </c:pt>
                <c:pt idx="653">
                  <c:v>33</c:v>
                </c:pt>
                <c:pt idx="654">
                  <c:v>49</c:v>
                </c:pt>
                <c:pt idx="655">
                  <c:v>93</c:v>
                </c:pt>
                <c:pt idx="656">
                  <c:v>19</c:v>
                </c:pt>
                <c:pt idx="657">
                  <c:v>7</c:v>
                </c:pt>
                <c:pt idx="658">
                  <c:v>6</c:v>
                </c:pt>
                <c:pt idx="659">
                  <c:v>3</c:v>
                </c:pt>
                <c:pt idx="660">
                  <c:v>5</c:v>
                </c:pt>
                <c:pt idx="661">
                  <c:v>3</c:v>
                </c:pt>
                <c:pt idx="662">
                  <c:v>1</c:v>
                </c:pt>
                <c:pt idx="663">
                  <c:v>3</c:v>
                </c:pt>
                <c:pt idx="664">
                  <c:v>4</c:v>
                </c:pt>
                <c:pt idx="665">
                  <c:v>8</c:v>
                </c:pt>
                <c:pt idx="666">
                  <c:v>31</c:v>
                </c:pt>
                <c:pt idx="667">
                  <c:v>39</c:v>
                </c:pt>
                <c:pt idx="668">
                  <c:v>46</c:v>
                </c:pt>
                <c:pt idx="669">
                  <c:v>8</c:v>
                </c:pt>
                <c:pt idx="670">
                  <c:v>2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35</c:v>
                </c:pt>
                <c:pt idx="675">
                  <c:v>113</c:v>
                </c:pt>
                <c:pt idx="676">
                  <c:v>148</c:v>
                </c:pt>
                <c:pt idx="677">
                  <c:v>188</c:v>
                </c:pt>
                <c:pt idx="678">
                  <c:v>234</c:v>
                </c:pt>
                <c:pt idx="679">
                  <c:v>378</c:v>
                </c:pt>
                <c:pt idx="680">
                  <c:v>407</c:v>
                </c:pt>
                <c:pt idx="681">
                  <c:v>163</c:v>
                </c:pt>
                <c:pt idx="682">
                  <c:v>39</c:v>
                </c:pt>
                <c:pt idx="683">
                  <c:v>47</c:v>
                </c:pt>
                <c:pt idx="684">
                  <c:v>16</c:v>
                </c:pt>
                <c:pt idx="685">
                  <c:v>16</c:v>
                </c:pt>
                <c:pt idx="686">
                  <c:v>13</c:v>
                </c:pt>
                <c:pt idx="687">
                  <c:v>97</c:v>
                </c:pt>
                <c:pt idx="688">
                  <c:v>107</c:v>
                </c:pt>
                <c:pt idx="689">
                  <c:v>137</c:v>
                </c:pt>
                <c:pt idx="690">
                  <c:v>132</c:v>
                </c:pt>
                <c:pt idx="691">
                  <c:v>344</c:v>
                </c:pt>
                <c:pt idx="692">
                  <c:v>155</c:v>
                </c:pt>
                <c:pt idx="693">
                  <c:v>37</c:v>
                </c:pt>
                <c:pt idx="694">
                  <c:v>17</c:v>
                </c:pt>
                <c:pt idx="695">
                  <c:v>4</c:v>
                </c:pt>
                <c:pt idx="696">
                  <c:v>10</c:v>
                </c:pt>
                <c:pt idx="697">
                  <c:v>9</c:v>
                </c:pt>
                <c:pt idx="698">
                  <c:v>21</c:v>
                </c:pt>
                <c:pt idx="699">
                  <c:v>266</c:v>
                </c:pt>
                <c:pt idx="700">
                  <c:v>258</c:v>
                </c:pt>
                <c:pt idx="701">
                  <c:v>156</c:v>
                </c:pt>
                <c:pt idx="702">
                  <c:v>172</c:v>
                </c:pt>
                <c:pt idx="703">
                  <c:v>286</c:v>
                </c:pt>
                <c:pt idx="704">
                  <c:v>289</c:v>
                </c:pt>
                <c:pt idx="705">
                  <c:v>137</c:v>
                </c:pt>
                <c:pt idx="706">
                  <c:v>31</c:v>
                </c:pt>
                <c:pt idx="707">
                  <c:v>12</c:v>
                </c:pt>
                <c:pt idx="708">
                  <c:v>10</c:v>
                </c:pt>
                <c:pt idx="709">
                  <c:v>6</c:v>
                </c:pt>
                <c:pt idx="710">
                  <c:v>10</c:v>
                </c:pt>
                <c:pt idx="711">
                  <c:v>21</c:v>
                </c:pt>
                <c:pt idx="712">
                  <c:v>27</c:v>
                </c:pt>
                <c:pt idx="713">
                  <c:v>52</c:v>
                </c:pt>
                <c:pt idx="714">
                  <c:v>122</c:v>
                </c:pt>
                <c:pt idx="715">
                  <c:v>159</c:v>
                </c:pt>
                <c:pt idx="716">
                  <c:v>69</c:v>
                </c:pt>
                <c:pt idx="717">
                  <c:v>16</c:v>
                </c:pt>
                <c:pt idx="718">
                  <c:v>5</c:v>
                </c:pt>
                <c:pt idx="719">
                  <c:v>5</c:v>
                </c:pt>
                <c:pt idx="720">
                  <c:v>6</c:v>
                </c:pt>
                <c:pt idx="721">
                  <c:v>50</c:v>
                </c:pt>
                <c:pt idx="722">
                  <c:v>64</c:v>
                </c:pt>
                <c:pt idx="723">
                  <c:v>135</c:v>
                </c:pt>
                <c:pt idx="724">
                  <c:v>203</c:v>
                </c:pt>
                <c:pt idx="725">
                  <c:v>189</c:v>
                </c:pt>
                <c:pt idx="726">
                  <c:v>429</c:v>
                </c:pt>
                <c:pt idx="727">
                  <c:v>418</c:v>
                </c:pt>
                <c:pt idx="728">
                  <c:v>263</c:v>
                </c:pt>
                <c:pt idx="729">
                  <c:v>123</c:v>
                </c:pt>
                <c:pt idx="730">
                  <c:v>36</c:v>
                </c:pt>
                <c:pt idx="731">
                  <c:v>31</c:v>
                </c:pt>
                <c:pt idx="732">
                  <c:v>51</c:v>
                </c:pt>
                <c:pt idx="733">
                  <c:v>84</c:v>
                </c:pt>
                <c:pt idx="734">
                  <c:v>150</c:v>
                </c:pt>
                <c:pt idx="735">
                  <c:v>186</c:v>
                </c:pt>
                <c:pt idx="736">
                  <c:v>232</c:v>
                </c:pt>
                <c:pt idx="737">
                  <c:v>370</c:v>
                </c:pt>
                <c:pt idx="738">
                  <c:v>197</c:v>
                </c:pt>
                <c:pt idx="739">
                  <c:v>382</c:v>
                </c:pt>
                <c:pt idx="740">
                  <c:v>656</c:v>
                </c:pt>
                <c:pt idx="741">
                  <c:v>352</c:v>
                </c:pt>
                <c:pt idx="742">
                  <c:v>97</c:v>
                </c:pt>
                <c:pt idx="743">
                  <c:v>29</c:v>
                </c:pt>
                <c:pt idx="744">
                  <c:v>28</c:v>
                </c:pt>
                <c:pt idx="745">
                  <c:v>114</c:v>
                </c:pt>
                <c:pt idx="746">
                  <c:v>204</c:v>
                </c:pt>
                <c:pt idx="747">
                  <c:v>93</c:v>
                </c:pt>
                <c:pt idx="748">
                  <c:v>81</c:v>
                </c:pt>
                <c:pt idx="749">
                  <c:v>97</c:v>
                </c:pt>
                <c:pt idx="750">
                  <c:v>129</c:v>
                </c:pt>
                <c:pt idx="751">
                  <c:v>265</c:v>
                </c:pt>
                <c:pt idx="752">
                  <c:v>114</c:v>
                </c:pt>
                <c:pt idx="753">
                  <c:v>47</c:v>
                </c:pt>
                <c:pt idx="754">
                  <c:v>8</c:v>
                </c:pt>
                <c:pt idx="755">
                  <c:v>0</c:v>
                </c:pt>
                <c:pt idx="756">
                  <c:v>8</c:v>
                </c:pt>
                <c:pt idx="757">
                  <c:v>28</c:v>
                </c:pt>
                <c:pt idx="758">
                  <c:v>21</c:v>
                </c:pt>
                <c:pt idx="759">
                  <c:v>19</c:v>
                </c:pt>
                <c:pt idx="760">
                  <c:v>33</c:v>
                </c:pt>
                <c:pt idx="761">
                  <c:v>59</c:v>
                </c:pt>
                <c:pt idx="762">
                  <c:v>147</c:v>
                </c:pt>
                <c:pt idx="763">
                  <c:v>171</c:v>
                </c:pt>
                <c:pt idx="764">
                  <c:v>57</c:v>
                </c:pt>
                <c:pt idx="765">
                  <c:v>12</c:v>
                </c:pt>
                <c:pt idx="766">
                  <c:v>5</c:v>
                </c:pt>
                <c:pt idx="767">
                  <c:v>6</c:v>
                </c:pt>
                <c:pt idx="768">
                  <c:v>12</c:v>
                </c:pt>
                <c:pt idx="769">
                  <c:v>16</c:v>
                </c:pt>
                <c:pt idx="770">
                  <c:v>34</c:v>
                </c:pt>
                <c:pt idx="771">
                  <c:v>45</c:v>
                </c:pt>
                <c:pt idx="772">
                  <c:v>362</c:v>
                </c:pt>
                <c:pt idx="773">
                  <c:v>287</c:v>
                </c:pt>
                <c:pt idx="774">
                  <c:v>191</c:v>
                </c:pt>
                <c:pt idx="775">
                  <c:v>316</c:v>
                </c:pt>
                <c:pt idx="776">
                  <c:v>228</c:v>
                </c:pt>
                <c:pt idx="777">
                  <c:v>51</c:v>
                </c:pt>
                <c:pt idx="778">
                  <c:v>12</c:v>
                </c:pt>
                <c:pt idx="779">
                  <c:v>5</c:v>
                </c:pt>
                <c:pt idx="780">
                  <c:v>7</c:v>
                </c:pt>
                <c:pt idx="781">
                  <c:v>3</c:v>
                </c:pt>
                <c:pt idx="782">
                  <c:v>5</c:v>
                </c:pt>
                <c:pt idx="783">
                  <c:v>6</c:v>
                </c:pt>
                <c:pt idx="784">
                  <c:v>18</c:v>
                </c:pt>
                <c:pt idx="785">
                  <c:v>36</c:v>
                </c:pt>
                <c:pt idx="786">
                  <c:v>95</c:v>
                </c:pt>
                <c:pt idx="787">
                  <c:v>95</c:v>
                </c:pt>
                <c:pt idx="788">
                  <c:v>25</c:v>
                </c:pt>
                <c:pt idx="789">
                  <c:v>6</c:v>
                </c:pt>
                <c:pt idx="790">
                  <c:v>3</c:v>
                </c:pt>
                <c:pt idx="791">
                  <c:v>0</c:v>
                </c:pt>
                <c:pt idx="792">
                  <c:v>4</c:v>
                </c:pt>
                <c:pt idx="793">
                  <c:v>15</c:v>
                </c:pt>
                <c:pt idx="794">
                  <c:v>13</c:v>
                </c:pt>
                <c:pt idx="795">
                  <c:v>28</c:v>
                </c:pt>
                <c:pt idx="796">
                  <c:v>24</c:v>
                </c:pt>
                <c:pt idx="797">
                  <c:v>48</c:v>
                </c:pt>
                <c:pt idx="798">
                  <c:v>93</c:v>
                </c:pt>
                <c:pt idx="799">
                  <c:v>107</c:v>
                </c:pt>
                <c:pt idx="800">
                  <c:v>55</c:v>
                </c:pt>
                <c:pt idx="801">
                  <c:v>19</c:v>
                </c:pt>
                <c:pt idx="802">
                  <c:v>6</c:v>
                </c:pt>
                <c:pt idx="803">
                  <c:v>3</c:v>
                </c:pt>
                <c:pt idx="804">
                  <c:v>1</c:v>
                </c:pt>
                <c:pt idx="805">
                  <c:v>5</c:v>
                </c:pt>
                <c:pt idx="806">
                  <c:v>10</c:v>
                </c:pt>
                <c:pt idx="807">
                  <c:v>12</c:v>
                </c:pt>
                <c:pt idx="808">
                  <c:v>23</c:v>
                </c:pt>
                <c:pt idx="809">
                  <c:v>96</c:v>
                </c:pt>
                <c:pt idx="810">
                  <c:v>160</c:v>
                </c:pt>
                <c:pt idx="811">
                  <c:v>132</c:v>
                </c:pt>
                <c:pt idx="812">
                  <c:v>73</c:v>
                </c:pt>
                <c:pt idx="813">
                  <c:v>13</c:v>
                </c:pt>
                <c:pt idx="814">
                  <c:v>5</c:v>
                </c:pt>
                <c:pt idx="815">
                  <c:v>5</c:v>
                </c:pt>
                <c:pt idx="816">
                  <c:v>15</c:v>
                </c:pt>
                <c:pt idx="817">
                  <c:v>11</c:v>
                </c:pt>
                <c:pt idx="818">
                  <c:v>9</c:v>
                </c:pt>
                <c:pt idx="819">
                  <c:v>15</c:v>
                </c:pt>
                <c:pt idx="820">
                  <c:v>21</c:v>
                </c:pt>
                <c:pt idx="821">
                  <c:v>56</c:v>
                </c:pt>
                <c:pt idx="822">
                  <c:v>114</c:v>
                </c:pt>
                <c:pt idx="823">
                  <c:v>87</c:v>
                </c:pt>
                <c:pt idx="824">
                  <c:v>48</c:v>
                </c:pt>
                <c:pt idx="825">
                  <c:v>23</c:v>
                </c:pt>
                <c:pt idx="826">
                  <c:v>6</c:v>
                </c:pt>
                <c:pt idx="827">
                  <c:v>2</c:v>
                </c:pt>
                <c:pt idx="828">
                  <c:v>2</c:v>
                </c:pt>
                <c:pt idx="829">
                  <c:v>1</c:v>
                </c:pt>
                <c:pt idx="830">
                  <c:v>1</c:v>
                </c:pt>
                <c:pt idx="831">
                  <c:v>5</c:v>
                </c:pt>
                <c:pt idx="832">
                  <c:v>3</c:v>
                </c:pt>
                <c:pt idx="833">
                  <c:v>96</c:v>
                </c:pt>
                <c:pt idx="834">
                  <c:v>81</c:v>
                </c:pt>
                <c:pt idx="835">
                  <c:v>184</c:v>
                </c:pt>
                <c:pt idx="836">
                  <c:v>145</c:v>
                </c:pt>
                <c:pt idx="837">
                  <c:v>36</c:v>
                </c:pt>
                <c:pt idx="838">
                  <c:v>4</c:v>
                </c:pt>
                <c:pt idx="839">
                  <c:v>2</c:v>
                </c:pt>
                <c:pt idx="840">
                  <c:v>5</c:v>
                </c:pt>
                <c:pt idx="841">
                  <c:v>11</c:v>
                </c:pt>
                <c:pt idx="842">
                  <c:v>8</c:v>
                </c:pt>
                <c:pt idx="843">
                  <c:v>13</c:v>
                </c:pt>
                <c:pt idx="844">
                  <c:v>54</c:v>
                </c:pt>
                <c:pt idx="845">
                  <c:v>51</c:v>
                </c:pt>
                <c:pt idx="846">
                  <c:v>131</c:v>
                </c:pt>
                <c:pt idx="847">
                  <c:v>105</c:v>
                </c:pt>
                <c:pt idx="848">
                  <c:v>31</c:v>
                </c:pt>
                <c:pt idx="849">
                  <c:v>33</c:v>
                </c:pt>
                <c:pt idx="850">
                  <c:v>6</c:v>
                </c:pt>
                <c:pt idx="851">
                  <c:v>2</c:v>
                </c:pt>
                <c:pt idx="852">
                  <c:v>2</c:v>
                </c:pt>
                <c:pt idx="853">
                  <c:v>7</c:v>
                </c:pt>
                <c:pt idx="854">
                  <c:v>22</c:v>
                </c:pt>
                <c:pt idx="855">
                  <c:v>190</c:v>
                </c:pt>
                <c:pt idx="856">
                  <c:v>100</c:v>
                </c:pt>
                <c:pt idx="857">
                  <c:v>157</c:v>
                </c:pt>
                <c:pt idx="858">
                  <c:v>181</c:v>
                </c:pt>
                <c:pt idx="859">
                  <c:v>384</c:v>
                </c:pt>
                <c:pt idx="860">
                  <c:v>280</c:v>
                </c:pt>
                <c:pt idx="861">
                  <c:v>95</c:v>
                </c:pt>
                <c:pt idx="862">
                  <c:v>21</c:v>
                </c:pt>
                <c:pt idx="863">
                  <c:v>8</c:v>
                </c:pt>
                <c:pt idx="864">
                  <c:v>7</c:v>
                </c:pt>
                <c:pt idx="865">
                  <c:v>5</c:v>
                </c:pt>
                <c:pt idx="866">
                  <c:v>8</c:v>
                </c:pt>
                <c:pt idx="867">
                  <c:v>9</c:v>
                </c:pt>
                <c:pt idx="868">
                  <c:v>28</c:v>
                </c:pt>
                <c:pt idx="869">
                  <c:v>40</c:v>
                </c:pt>
                <c:pt idx="870">
                  <c:v>87</c:v>
                </c:pt>
                <c:pt idx="871">
                  <c:v>117</c:v>
                </c:pt>
                <c:pt idx="872">
                  <c:v>43</c:v>
                </c:pt>
                <c:pt idx="873">
                  <c:v>9</c:v>
                </c:pt>
                <c:pt idx="874">
                  <c:v>9</c:v>
                </c:pt>
                <c:pt idx="875">
                  <c:v>0</c:v>
                </c:pt>
                <c:pt idx="876">
                  <c:v>16</c:v>
                </c:pt>
                <c:pt idx="877">
                  <c:v>22</c:v>
                </c:pt>
                <c:pt idx="878">
                  <c:v>25</c:v>
                </c:pt>
                <c:pt idx="879">
                  <c:v>200</c:v>
                </c:pt>
                <c:pt idx="880">
                  <c:v>70</c:v>
                </c:pt>
                <c:pt idx="881">
                  <c:v>364</c:v>
                </c:pt>
                <c:pt idx="882">
                  <c:v>206</c:v>
                </c:pt>
                <c:pt idx="883">
                  <c:v>388</c:v>
                </c:pt>
                <c:pt idx="884">
                  <c:v>471</c:v>
                </c:pt>
                <c:pt idx="885">
                  <c:v>340</c:v>
                </c:pt>
                <c:pt idx="886">
                  <c:v>59</c:v>
                </c:pt>
                <c:pt idx="887">
                  <c:v>13</c:v>
                </c:pt>
                <c:pt idx="888">
                  <c:v>11</c:v>
                </c:pt>
                <c:pt idx="889">
                  <c:v>7</c:v>
                </c:pt>
                <c:pt idx="890">
                  <c:v>30</c:v>
                </c:pt>
                <c:pt idx="891">
                  <c:v>66</c:v>
                </c:pt>
                <c:pt idx="892">
                  <c:v>191</c:v>
                </c:pt>
                <c:pt idx="893">
                  <c:v>161</c:v>
                </c:pt>
                <c:pt idx="894">
                  <c:v>197</c:v>
                </c:pt>
                <c:pt idx="895">
                  <c:v>317</c:v>
                </c:pt>
                <c:pt idx="896">
                  <c:v>157</c:v>
                </c:pt>
                <c:pt idx="897">
                  <c:v>51</c:v>
                </c:pt>
                <c:pt idx="898">
                  <c:v>14</c:v>
                </c:pt>
                <c:pt idx="899">
                  <c:v>6</c:v>
                </c:pt>
                <c:pt idx="900">
                  <c:v>2</c:v>
                </c:pt>
                <c:pt idx="901">
                  <c:v>57</c:v>
                </c:pt>
                <c:pt idx="902">
                  <c:v>230</c:v>
                </c:pt>
                <c:pt idx="903">
                  <c:v>634</c:v>
                </c:pt>
                <c:pt idx="904">
                  <c:v>102</c:v>
                </c:pt>
                <c:pt idx="905">
                  <c:v>116</c:v>
                </c:pt>
                <c:pt idx="906">
                  <c:v>169</c:v>
                </c:pt>
                <c:pt idx="907">
                  <c:v>278</c:v>
                </c:pt>
                <c:pt idx="908">
                  <c:v>114</c:v>
                </c:pt>
                <c:pt idx="909">
                  <c:v>29</c:v>
                </c:pt>
                <c:pt idx="910">
                  <c:v>13</c:v>
                </c:pt>
                <c:pt idx="911">
                  <c:v>6</c:v>
                </c:pt>
                <c:pt idx="912">
                  <c:v>1</c:v>
                </c:pt>
                <c:pt idx="913">
                  <c:v>7</c:v>
                </c:pt>
                <c:pt idx="914">
                  <c:v>17</c:v>
                </c:pt>
                <c:pt idx="915">
                  <c:v>103</c:v>
                </c:pt>
                <c:pt idx="916">
                  <c:v>253</c:v>
                </c:pt>
                <c:pt idx="917">
                  <c:v>168</c:v>
                </c:pt>
                <c:pt idx="918">
                  <c:v>201</c:v>
                </c:pt>
                <c:pt idx="919">
                  <c:v>251</c:v>
                </c:pt>
                <c:pt idx="920">
                  <c:v>478</c:v>
                </c:pt>
                <c:pt idx="921">
                  <c:v>286</c:v>
                </c:pt>
                <c:pt idx="922">
                  <c:v>51</c:v>
                </c:pt>
                <c:pt idx="923">
                  <c:v>29</c:v>
                </c:pt>
                <c:pt idx="924">
                  <c:v>15</c:v>
                </c:pt>
                <c:pt idx="925">
                  <c:v>19</c:v>
                </c:pt>
                <c:pt idx="926">
                  <c:v>28</c:v>
                </c:pt>
                <c:pt idx="927">
                  <c:v>49</c:v>
                </c:pt>
                <c:pt idx="928">
                  <c:v>111</c:v>
                </c:pt>
                <c:pt idx="929">
                  <c:v>67</c:v>
                </c:pt>
                <c:pt idx="930">
                  <c:v>128</c:v>
                </c:pt>
                <c:pt idx="931">
                  <c:v>282</c:v>
                </c:pt>
                <c:pt idx="932">
                  <c:v>154</c:v>
                </c:pt>
                <c:pt idx="933">
                  <c:v>35</c:v>
                </c:pt>
                <c:pt idx="934">
                  <c:v>11</c:v>
                </c:pt>
                <c:pt idx="935">
                  <c:v>7</c:v>
                </c:pt>
                <c:pt idx="936">
                  <c:v>4</c:v>
                </c:pt>
                <c:pt idx="937">
                  <c:v>10</c:v>
                </c:pt>
                <c:pt idx="938">
                  <c:v>2</c:v>
                </c:pt>
                <c:pt idx="939">
                  <c:v>57</c:v>
                </c:pt>
                <c:pt idx="940">
                  <c:v>171</c:v>
                </c:pt>
                <c:pt idx="941">
                  <c:v>116</c:v>
                </c:pt>
                <c:pt idx="942">
                  <c:v>166</c:v>
                </c:pt>
                <c:pt idx="943">
                  <c:v>276</c:v>
                </c:pt>
                <c:pt idx="944">
                  <c:v>130</c:v>
                </c:pt>
                <c:pt idx="945">
                  <c:v>26</c:v>
                </c:pt>
                <c:pt idx="946">
                  <c:v>11</c:v>
                </c:pt>
                <c:pt idx="947">
                  <c:v>7</c:v>
                </c:pt>
                <c:pt idx="948">
                  <c:v>4</c:v>
                </c:pt>
                <c:pt idx="949">
                  <c:v>6</c:v>
                </c:pt>
                <c:pt idx="950">
                  <c:v>10</c:v>
                </c:pt>
                <c:pt idx="951">
                  <c:v>13</c:v>
                </c:pt>
                <c:pt idx="952">
                  <c:v>31</c:v>
                </c:pt>
                <c:pt idx="953">
                  <c:v>86</c:v>
                </c:pt>
                <c:pt idx="954">
                  <c:v>108</c:v>
                </c:pt>
                <c:pt idx="955">
                  <c:v>215</c:v>
                </c:pt>
                <c:pt idx="956">
                  <c:v>33</c:v>
                </c:pt>
                <c:pt idx="957">
                  <c:v>10</c:v>
                </c:pt>
                <c:pt idx="958">
                  <c:v>3</c:v>
                </c:pt>
                <c:pt idx="959">
                  <c:v>1</c:v>
                </c:pt>
                <c:pt idx="960">
                  <c:v>2</c:v>
                </c:pt>
                <c:pt idx="961">
                  <c:v>13</c:v>
                </c:pt>
                <c:pt idx="962">
                  <c:v>47</c:v>
                </c:pt>
                <c:pt idx="963">
                  <c:v>44</c:v>
                </c:pt>
                <c:pt idx="964">
                  <c:v>35</c:v>
                </c:pt>
                <c:pt idx="965">
                  <c:v>59</c:v>
                </c:pt>
                <c:pt idx="966">
                  <c:v>151</c:v>
                </c:pt>
                <c:pt idx="967">
                  <c:v>178</c:v>
                </c:pt>
                <c:pt idx="968">
                  <c:v>85</c:v>
                </c:pt>
                <c:pt idx="969">
                  <c:v>14</c:v>
                </c:pt>
                <c:pt idx="970">
                  <c:v>4</c:v>
                </c:pt>
                <c:pt idx="971">
                  <c:v>2</c:v>
                </c:pt>
                <c:pt idx="972">
                  <c:v>0</c:v>
                </c:pt>
                <c:pt idx="973">
                  <c:v>31</c:v>
                </c:pt>
                <c:pt idx="974">
                  <c:v>34</c:v>
                </c:pt>
                <c:pt idx="975">
                  <c:v>41</c:v>
                </c:pt>
                <c:pt idx="976">
                  <c:v>34</c:v>
                </c:pt>
                <c:pt idx="977">
                  <c:v>62</c:v>
                </c:pt>
                <c:pt idx="978">
                  <c:v>112</c:v>
                </c:pt>
                <c:pt idx="979">
                  <c:v>270</c:v>
                </c:pt>
                <c:pt idx="980">
                  <c:v>170</c:v>
                </c:pt>
                <c:pt idx="981">
                  <c:v>32</c:v>
                </c:pt>
                <c:pt idx="982">
                  <c:v>15</c:v>
                </c:pt>
                <c:pt idx="983">
                  <c:v>6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WSE_Calcs!$CE$6</c:f>
              <c:strCache>
                <c:ptCount val="1"/>
                <c:pt idx="0">
                  <c:v>C566'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38">
                  <c:v>33451</c:v>
                </c:pt>
                <c:pt idx="839">
                  <c:v>33482</c:v>
                </c:pt>
                <c:pt idx="840">
                  <c:v>33512</c:v>
                </c:pt>
                <c:pt idx="841">
                  <c:v>33543</c:v>
                </c:pt>
                <c:pt idx="842">
                  <c:v>33573</c:v>
                </c:pt>
                <c:pt idx="843">
                  <c:v>33604</c:v>
                </c:pt>
                <c:pt idx="844">
                  <c:v>33635</c:v>
                </c:pt>
                <c:pt idx="845">
                  <c:v>33664</c:v>
                </c:pt>
                <c:pt idx="846">
                  <c:v>33695</c:v>
                </c:pt>
                <c:pt idx="847">
                  <c:v>33725</c:v>
                </c:pt>
                <c:pt idx="848">
                  <c:v>33756</c:v>
                </c:pt>
                <c:pt idx="849">
                  <c:v>33786</c:v>
                </c:pt>
                <c:pt idx="850">
                  <c:v>33817</c:v>
                </c:pt>
                <c:pt idx="851">
                  <c:v>33848</c:v>
                </c:pt>
                <c:pt idx="852">
                  <c:v>33878</c:v>
                </c:pt>
                <c:pt idx="853">
                  <c:v>33909</c:v>
                </c:pt>
                <c:pt idx="854">
                  <c:v>33939</c:v>
                </c:pt>
                <c:pt idx="855">
                  <c:v>33970</c:v>
                </c:pt>
                <c:pt idx="856">
                  <c:v>34001</c:v>
                </c:pt>
                <c:pt idx="857">
                  <c:v>34029</c:v>
                </c:pt>
                <c:pt idx="858">
                  <c:v>34060</c:v>
                </c:pt>
                <c:pt idx="859">
                  <c:v>34090</c:v>
                </c:pt>
                <c:pt idx="860">
                  <c:v>34121</c:v>
                </c:pt>
                <c:pt idx="861">
                  <c:v>34151</c:v>
                </c:pt>
                <c:pt idx="862">
                  <c:v>34182</c:v>
                </c:pt>
                <c:pt idx="863">
                  <c:v>34213</c:v>
                </c:pt>
                <c:pt idx="864">
                  <c:v>34243</c:v>
                </c:pt>
                <c:pt idx="865">
                  <c:v>34274</c:v>
                </c:pt>
                <c:pt idx="866">
                  <c:v>34304</c:v>
                </c:pt>
                <c:pt idx="867">
                  <c:v>34335</c:v>
                </c:pt>
                <c:pt idx="868">
                  <c:v>34366</c:v>
                </c:pt>
                <c:pt idx="869">
                  <c:v>34394</c:v>
                </c:pt>
                <c:pt idx="870">
                  <c:v>34425</c:v>
                </c:pt>
                <c:pt idx="871">
                  <c:v>34455</c:v>
                </c:pt>
                <c:pt idx="872">
                  <c:v>34486</c:v>
                </c:pt>
                <c:pt idx="873">
                  <c:v>34516</c:v>
                </c:pt>
                <c:pt idx="874">
                  <c:v>34547</c:v>
                </c:pt>
                <c:pt idx="875">
                  <c:v>34578</c:v>
                </c:pt>
                <c:pt idx="876">
                  <c:v>34608</c:v>
                </c:pt>
                <c:pt idx="877">
                  <c:v>34639</c:v>
                </c:pt>
                <c:pt idx="878">
                  <c:v>34669</c:v>
                </c:pt>
                <c:pt idx="879">
                  <c:v>34700</c:v>
                </c:pt>
                <c:pt idx="880">
                  <c:v>34731</c:v>
                </c:pt>
                <c:pt idx="881">
                  <c:v>34759</c:v>
                </c:pt>
                <c:pt idx="882">
                  <c:v>34790</c:v>
                </c:pt>
                <c:pt idx="883">
                  <c:v>34820</c:v>
                </c:pt>
                <c:pt idx="884">
                  <c:v>34851</c:v>
                </c:pt>
                <c:pt idx="885">
                  <c:v>34881</c:v>
                </c:pt>
                <c:pt idx="886">
                  <c:v>34912</c:v>
                </c:pt>
                <c:pt idx="887">
                  <c:v>34943</c:v>
                </c:pt>
                <c:pt idx="888">
                  <c:v>34973</c:v>
                </c:pt>
                <c:pt idx="889">
                  <c:v>35004</c:v>
                </c:pt>
                <c:pt idx="890">
                  <c:v>35034</c:v>
                </c:pt>
                <c:pt idx="891">
                  <c:v>35065</c:v>
                </c:pt>
                <c:pt idx="892">
                  <c:v>35096</c:v>
                </c:pt>
                <c:pt idx="893">
                  <c:v>35125</c:v>
                </c:pt>
                <c:pt idx="894">
                  <c:v>35156</c:v>
                </c:pt>
                <c:pt idx="895">
                  <c:v>35186</c:v>
                </c:pt>
                <c:pt idx="896">
                  <c:v>35217</c:v>
                </c:pt>
                <c:pt idx="897">
                  <c:v>35247</c:v>
                </c:pt>
                <c:pt idx="898">
                  <c:v>35278</c:v>
                </c:pt>
                <c:pt idx="899">
                  <c:v>35309</c:v>
                </c:pt>
                <c:pt idx="900">
                  <c:v>35339</c:v>
                </c:pt>
                <c:pt idx="901">
                  <c:v>35370</c:v>
                </c:pt>
                <c:pt idx="902">
                  <c:v>35400</c:v>
                </c:pt>
                <c:pt idx="903">
                  <c:v>35431</c:v>
                </c:pt>
                <c:pt idx="904">
                  <c:v>35462</c:v>
                </c:pt>
                <c:pt idx="905">
                  <c:v>35490</c:v>
                </c:pt>
                <c:pt idx="906">
                  <c:v>35521</c:v>
                </c:pt>
                <c:pt idx="907">
                  <c:v>35551</c:v>
                </c:pt>
                <c:pt idx="908">
                  <c:v>35582</c:v>
                </c:pt>
                <c:pt idx="909">
                  <c:v>35612</c:v>
                </c:pt>
                <c:pt idx="910">
                  <c:v>35643</c:v>
                </c:pt>
                <c:pt idx="911">
                  <c:v>35674</c:v>
                </c:pt>
                <c:pt idx="912">
                  <c:v>35704</c:v>
                </c:pt>
                <c:pt idx="913">
                  <c:v>35735</c:v>
                </c:pt>
                <c:pt idx="914">
                  <c:v>35765</c:v>
                </c:pt>
                <c:pt idx="915">
                  <c:v>35796</c:v>
                </c:pt>
                <c:pt idx="916">
                  <c:v>35827</c:v>
                </c:pt>
                <c:pt idx="917">
                  <c:v>35855</c:v>
                </c:pt>
                <c:pt idx="918">
                  <c:v>35886</c:v>
                </c:pt>
                <c:pt idx="919">
                  <c:v>35916</c:v>
                </c:pt>
                <c:pt idx="920">
                  <c:v>35947</c:v>
                </c:pt>
                <c:pt idx="921">
                  <c:v>35977</c:v>
                </c:pt>
                <c:pt idx="922">
                  <c:v>36008</c:v>
                </c:pt>
                <c:pt idx="923">
                  <c:v>36039</c:v>
                </c:pt>
                <c:pt idx="924">
                  <c:v>36069</c:v>
                </c:pt>
                <c:pt idx="925">
                  <c:v>36100</c:v>
                </c:pt>
                <c:pt idx="926">
                  <c:v>36130</c:v>
                </c:pt>
                <c:pt idx="927">
                  <c:v>36161</c:v>
                </c:pt>
                <c:pt idx="928">
                  <c:v>36192</c:v>
                </c:pt>
                <c:pt idx="929">
                  <c:v>36220</c:v>
                </c:pt>
                <c:pt idx="930">
                  <c:v>36251</c:v>
                </c:pt>
                <c:pt idx="931">
                  <c:v>36281</c:v>
                </c:pt>
                <c:pt idx="932">
                  <c:v>36312</c:v>
                </c:pt>
                <c:pt idx="933">
                  <c:v>36342</c:v>
                </c:pt>
                <c:pt idx="934">
                  <c:v>36373</c:v>
                </c:pt>
                <c:pt idx="935">
                  <c:v>36404</c:v>
                </c:pt>
                <c:pt idx="936">
                  <c:v>36434</c:v>
                </c:pt>
                <c:pt idx="937">
                  <c:v>36465</c:v>
                </c:pt>
                <c:pt idx="938">
                  <c:v>36495</c:v>
                </c:pt>
                <c:pt idx="939">
                  <c:v>36526</c:v>
                </c:pt>
                <c:pt idx="940">
                  <c:v>36557</c:v>
                </c:pt>
                <c:pt idx="941">
                  <c:v>36586</c:v>
                </c:pt>
                <c:pt idx="942">
                  <c:v>36617</c:v>
                </c:pt>
                <c:pt idx="943">
                  <c:v>36647</c:v>
                </c:pt>
                <c:pt idx="944">
                  <c:v>36678</c:v>
                </c:pt>
                <c:pt idx="945">
                  <c:v>36708</c:v>
                </c:pt>
                <c:pt idx="946">
                  <c:v>36739</c:v>
                </c:pt>
                <c:pt idx="947">
                  <c:v>36770</c:v>
                </c:pt>
                <c:pt idx="948">
                  <c:v>36800</c:v>
                </c:pt>
                <c:pt idx="949">
                  <c:v>36831</c:v>
                </c:pt>
                <c:pt idx="950">
                  <c:v>36861</c:v>
                </c:pt>
                <c:pt idx="951">
                  <c:v>36892</c:v>
                </c:pt>
                <c:pt idx="952">
                  <c:v>36923</c:v>
                </c:pt>
                <c:pt idx="953">
                  <c:v>36951</c:v>
                </c:pt>
                <c:pt idx="954">
                  <c:v>36982</c:v>
                </c:pt>
                <c:pt idx="955">
                  <c:v>37012</c:v>
                </c:pt>
                <c:pt idx="956">
                  <c:v>37043</c:v>
                </c:pt>
                <c:pt idx="957">
                  <c:v>37073</c:v>
                </c:pt>
                <c:pt idx="958">
                  <c:v>37104</c:v>
                </c:pt>
                <c:pt idx="959">
                  <c:v>37135</c:v>
                </c:pt>
                <c:pt idx="960">
                  <c:v>37165</c:v>
                </c:pt>
                <c:pt idx="961">
                  <c:v>37196</c:v>
                </c:pt>
                <c:pt idx="962">
                  <c:v>37226</c:v>
                </c:pt>
                <c:pt idx="963">
                  <c:v>37257</c:v>
                </c:pt>
                <c:pt idx="964">
                  <c:v>37288</c:v>
                </c:pt>
                <c:pt idx="965">
                  <c:v>37316</c:v>
                </c:pt>
                <c:pt idx="966">
                  <c:v>37347</c:v>
                </c:pt>
                <c:pt idx="967">
                  <c:v>37377</c:v>
                </c:pt>
                <c:pt idx="968">
                  <c:v>37408</c:v>
                </c:pt>
                <c:pt idx="969">
                  <c:v>37438</c:v>
                </c:pt>
                <c:pt idx="970">
                  <c:v>37469</c:v>
                </c:pt>
                <c:pt idx="971">
                  <c:v>37500</c:v>
                </c:pt>
                <c:pt idx="972">
                  <c:v>37530</c:v>
                </c:pt>
                <c:pt idx="973">
                  <c:v>37561</c:v>
                </c:pt>
                <c:pt idx="974">
                  <c:v>37591</c:v>
                </c:pt>
                <c:pt idx="975">
                  <c:v>37622</c:v>
                </c:pt>
                <c:pt idx="976">
                  <c:v>37653</c:v>
                </c:pt>
                <c:pt idx="977">
                  <c:v>37681</c:v>
                </c:pt>
                <c:pt idx="978">
                  <c:v>37712</c:v>
                </c:pt>
                <c:pt idx="979">
                  <c:v>37742</c:v>
                </c:pt>
                <c:pt idx="980">
                  <c:v>37773</c:v>
                </c:pt>
                <c:pt idx="981">
                  <c:v>37803</c:v>
                </c:pt>
                <c:pt idx="982">
                  <c:v>37834</c:v>
                </c:pt>
                <c:pt idx="983">
                  <c:v>37865</c:v>
                </c:pt>
              </c:numCache>
            </c:numRef>
          </c:cat>
          <c:val>
            <c:numRef>
              <c:f>WSE_Calcs!$CE$7:$CE$990</c:f>
              <c:numCache>
                <c:formatCode>#,##0</c:formatCode>
                <c:ptCount val="984"/>
                <c:pt idx="1">
                  <c:v>21.916130229855369</c:v>
                </c:pt>
                <c:pt idx="2">
                  <c:v>29.885022416548296</c:v>
                </c:pt>
                <c:pt idx="3">
                  <c:v>29.635810728467199</c:v>
                </c:pt>
                <c:pt idx="4">
                  <c:v>97.8</c:v>
                </c:pt>
                <c:pt idx="5">
                  <c:v>70.200000000000017</c:v>
                </c:pt>
                <c:pt idx="6">
                  <c:v>74.399999999999991</c:v>
                </c:pt>
                <c:pt idx="7">
                  <c:v>122.97520661157026</c:v>
                </c:pt>
                <c:pt idx="8">
                  <c:v>119.00826446280993</c:v>
                </c:pt>
                <c:pt idx="9">
                  <c:v>85.268661947959714</c:v>
                </c:pt>
                <c:pt idx="10">
                  <c:v>53.321468637009296</c:v>
                </c:pt>
                <c:pt idx="11">
                  <c:v>26.957280434852795</c:v>
                </c:pt>
                <c:pt idx="12">
                  <c:v>33.401882419563961</c:v>
                </c:pt>
                <c:pt idx="13">
                  <c:v>18.11794413416839</c:v>
                </c:pt>
                <c:pt idx="14">
                  <c:v>72.104906674925871</c:v>
                </c:pt>
                <c:pt idx="15">
                  <c:v>78.312503747522882</c:v>
                </c:pt>
                <c:pt idx="16">
                  <c:v>55.892661255337892</c:v>
                </c:pt>
                <c:pt idx="17">
                  <c:v>33.600000000000009</c:v>
                </c:pt>
                <c:pt idx="18">
                  <c:v>94.8</c:v>
                </c:pt>
                <c:pt idx="19">
                  <c:v>122.97520661157024</c:v>
                </c:pt>
                <c:pt idx="20">
                  <c:v>92.999999999999986</c:v>
                </c:pt>
                <c:pt idx="21">
                  <c:v>9.7745849205836706</c:v>
                </c:pt>
                <c:pt idx="22">
                  <c:v>46.88163295777376</c:v>
                </c:pt>
                <c:pt idx="23">
                  <c:v>35.559827769886375</c:v>
                </c:pt>
                <c:pt idx="24">
                  <c:v>36.438858228951446</c:v>
                </c:pt>
                <c:pt idx="25">
                  <c:v>22.907440235989153</c:v>
                </c:pt>
                <c:pt idx="26">
                  <c:v>23.479002292097107</c:v>
                </c:pt>
                <c:pt idx="27">
                  <c:v>24.333863495125257</c:v>
                </c:pt>
                <c:pt idx="28">
                  <c:v>9</c:v>
                </c:pt>
                <c:pt idx="29">
                  <c:v>11.400000000000002</c:v>
                </c:pt>
                <c:pt idx="30">
                  <c:v>40.199999999999982</c:v>
                </c:pt>
                <c:pt idx="31">
                  <c:v>54.599999999999994</c:v>
                </c:pt>
                <c:pt idx="32">
                  <c:v>8.9256198347107514</c:v>
                </c:pt>
                <c:pt idx="33">
                  <c:v>3.3338858385322494</c:v>
                </c:pt>
                <c:pt idx="34">
                  <c:v>2.1936039771718416</c:v>
                </c:pt>
                <c:pt idx="35">
                  <c:v>2.9204858448879731</c:v>
                </c:pt>
                <c:pt idx="36">
                  <c:v>17.362864092361828</c:v>
                </c:pt>
                <c:pt idx="37">
                  <c:v>24.956216102789256</c:v>
                </c:pt>
                <c:pt idx="38">
                  <c:v>26.110866114088328</c:v>
                </c:pt>
                <c:pt idx="39">
                  <c:v>26.28755665676653</c:v>
                </c:pt>
                <c:pt idx="40">
                  <c:v>63.599999999999987</c:v>
                </c:pt>
                <c:pt idx="41">
                  <c:v>46.199999999999996</c:v>
                </c:pt>
                <c:pt idx="42">
                  <c:v>107.99999999999999</c:v>
                </c:pt>
                <c:pt idx="43">
                  <c:v>122.97520661157023</c:v>
                </c:pt>
                <c:pt idx="44">
                  <c:v>88.2</c:v>
                </c:pt>
                <c:pt idx="45">
                  <c:v>7.1552633086906008</c:v>
                </c:pt>
                <c:pt idx="46">
                  <c:v>4.7473151845380341</c:v>
                </c:pt>
                <c:pt idx="47">
                  <c:v>3.187305847672393</c:v>
                </c:pt>
                <c:pt idx="48">
                  <c:v>16.347721925845821</c:v>
                </c:pt>
                <c:pt idx="49">
                  <c:v>21.063814525761877</c:v>
                </c:pt>
                <c:pt idx="50">
                  <c:v>23.044171899212294</c:v>
                </c:pt>
                <c:pt idx="51">
                  <c:v>23.041539236021435</c:v>
                </c:pt>
                <c:pt idx="52">
                  <c:v>37.799999999999997</c:v>
                </c:pt>
                <c:pt idx="53">
                  <c:v>33</c:v>
                </c:pt>
                <c:pt idx="54">
                  <c:v>119.0082644628099</c:v>
                </c:pt>
                <c:pt idx="55">
                  <c:v>103.8</c:v>
                </c:pt>
                <c:pt idx="56">
                  <c:v>28.8</c:v>
                </c:pt>
                <c:pt idx="57">
                  <c:v>3.1204203405458992</c:v>
                </c:pt>
                <c:pt idx="58">
                  <c:v>2.300829881400122</c:v>
                </c:pt>
                <c:pt idx="59">
                  <c:v>3.0521245278602791</c:v>
                </c:pt>
                <c:pt idx="60">
                  <c:v>16.846479310595296</c:v>
                </c:pt>
                <c:pt idx="61">
                  <c:v>19.133734584839875</c:v>
                </c:pt>
                <c:pt idx="62">
                  <c:v>19.250810102982953</c:v>
                </c:pt>
                <c:pt idx="63">
                  <c:v>23.452317257715649</c:v>
                </c:pt>
                <c:pt idx="64">
                  <c:v>82.2</c:v>
                </c:pt>
                <c:pt idx="65">
                  <c:v>52.199999999999989</c:v>
                </c:pt>
                <c:pt idx="66">
                  <c:v>107.39999999999999</c:v>
                </c:pt>
                <c:pt idx="67">
                  <c:v>122.97520661157027</c:v>
                </c:pt>
                <c:pt idx="68">
                  <c:v>119.00826446280993</c:v>
                </c:pt>
                <c:pt idx="69">
                  <c:v>8.3918522303557523</c:v>
                </c:pt>
                <c:pt idx="70">
                  <c:v>5.1928329139898635</c:v>
                </c:pt>
                <c:pt idx="71">
                  <c:v>5.301971990411932</c:v>
                </c:pt>
                <c:pt idx="72">
                  <c:v>26.171171552169426</c:v>
                </c:pt>
                <c:pt idx="73">
                  <c:v>20.957721098592458</c:v>
                </c:pt>
                <c:pt idx="74">
                  <c:v>23.897136008522729</c:v>
                </c:pt>
                <c:pt idx="75">
                  <c:v>22.194906278247675</c:v>
                </c:pt>
                <c:pt idx="76">
                  <c:v>28.799999999999997</c:v>
                </c:pt>
                <c:pt idx="77">
                  <c:v>95.399999999999991</c:v>
                </c:pt>
                <c:pt idx="78">
                  <c:v>85.2</c:v>
                </c:pt>
                <c:pt idx="79">
                  <c:v>122.97520661157026</c:v>
                </c:pt>
                <c:pt idx="80">
                  <c:v>40.800000000000004</c:v>
                </c:pt>
                <c:pt idx="81">
                  <c:v>11.007201391803328</c:v>
                </c:pt>
                <c:pt idx="82">
                  <c:v>5.4276221863297449</c:v>
                </c:pt>
                <c:pt idx="83">
                  <c:v>4.7711062596849239</c:v>
                </c:pt>
                <c:pt idx="84">
                  <c:v>18.170566285188535</c:v>
                </c:pt>
                <c:pt idx="85">
                  <c:v>23.036130996577995</c:v>
                </c:pt>
                <c:pt idx="86">
                  <c:v>23.819462123902376</c:v>
                </c:pt>
                <c:pt idx="87">
                  <c:v>25.113614047972625</c:v>
                </c:pt>
                <c:pt idx="88">
                  <c:v>13.2</c:v>
                </c:pt>
                <c:pt idx="89">
                  <c:v>28.200000000000003</c:v>
                </c:pt>
                <c:pt idx="90">
                  <c:v>46.79999999999999</c:v>
                </c:pt>
                <c:pt idx="91">
                  <c:v>115.8</c:v>
                </c:pt>
                <c:pt idx="92">
                  <c:v>58.2</c:v>
                </c:pt>
                <c:pt idx="93">
                  <c:v>3.0179181715279482</c:v>
                </c:pt>
                <c:pt idx="94">
                  <c:v>3.345530400552045</c:v>
                </c:pt>
                <c:pt idx="95">
                  <c:v>5.4495224629551897</c:v>
                </c:pt>
                <c:pt idx="96">
                  <c:v>16.969096114733986</c:v>
                </c:pt>
                <c:pt idx="97">
                  <c:v>21.809424836970557</c:v>
                </c:pt>
                <c:pt idx="98">
                  <c:v>22.0474095872611</c:v>
                </c:pt>
                <c:pt idx="99">
                  <c:v>22.201710295874221</c:v>
                </c:pt>
                <c:pt idx="100">
                  <c:v>15.6</c:v>
                </c:pt>
                <c:pt idx="101">
                  <c:v>43.8</c:v>
                </c:pt>
                <c:pt idx="102">
                  <c:v>70.8</c:v>
                </c:pt>
                <c:pt idx="103">
                  <c:v>82.200000000000017</c:v>
                </c:pt>
                <c:pt idx="104">
                  <c:v>67.199999999999989</c:v>
                </c:pt>
                <c:pt idx="105">
                  <c:v>2.1400988038118269</c:v>
                </c:pt>
                <c:pt idx="106">
                  <c:v>2.1770656264123875</c:v>
                </c:pt>
                <c:pt idx="107">
                  <c:v>5.5443612595235008</c:v>
                </c:pt>
                <c:pt idx="108">
                  <c:v>16.988873926588326</c:v>
                </c:pt>
                <c:pt idx="109">
                  <c:v>22.888685393530473</c:v>
                </c:pt>
                <c:pt idx="110">
                  <c:v>22.847236307948087</c:v>
                </c:pt>
                <c:pt idx="111">
                  <c:v>23.487951095202739</c:v>
                </c:pt>
                <c:pt idx="112">
                  <c:v>11.400000000000002</c:v>
                </c:pt>
                <c:pt idx="113">
                  <c:v>15.6</c:v>
                </c:pt>
                <c:pt idx="114">
                  <c:v>44.4</c:v>
                </c:pt>
                <c:pt idx="115">
                  <c:v>55.2</c:v>
                </c:pt>
                <c:pt idx="116">
                  <c:v>12</c:v>
                </c:pt>
                <c:pt idx="117">
                  <c:v>5.330662120472307</c:v>
                </c:pt>
                <c:pt idx="118">
                  <c:v>2.5212642902973261</c:v>
                </c:pt>
                <c:pt idx="119">
                  <c:v>4.4489916588649256</c:v>
                </c:pt>
                <c:pt idx="120">
                  <c:v>16.367208887525827</c:v>
                </c:pt>
                <c:pt idx="121">
                  <c:v>21.612375508458165</c:v>
                </c:pt>
                <c:pt idx="122">
                  <c:v>29.196861521823347</c:v>
                </c:pt>
                <c:pt idx="123">
                  <c:v>28.862700941858211</c:v>
                </c:pt>
                <c:pt idx="124">
                  <c:v>91.2</c:v>
                </c:pt>
                <c:pt idx="125">
                  <c:v>47.4</c:v>
                </c:pt>
                <c:pt idx="126">
                  <c:v>78.599999999999994</c:v>
                </c:pt>
                <c:pt idx="127">
                  <c:v>122.97520661157024</c:v>
                </c:pt>
                <c:pt idx="128">
                  <c:v>119.00826446280993</c:v>
                </c:pt>
                <c:pt idx="129">
                  <c:v>6.6798443048650578</c:v>
                </c:pt>
                <c:pt idx="130">
                  <c:v>3.4757111856760075</c:v>
                </c:pt>
                <c:pt idx="131">
                  <c:v>3.4798113862345037</c:v>
                </c:pt>
                <c:pt idx="132">
                  <c:v>19.038887283703513</c:v>
                </c:pt>
                <c:pt idx="133">
                  <c:v>22.99615165773502</c:v>
                </c:pt>
                <c:pt idx="134">
                  <c:v>23.532252267884815</c:v>
                </c:pt>
                <c:pt idx="135">
                  <c:v>26.217559340295708</c:v>
                </c:pt>
                <c:pt idx="136">
                  <c:v>9</c:v>
                </c:pt>
                <c:pt idx="137">
                  <c:v>25.8</c:v>
                </c:pt>
                <c:pt idx="138">
                  <c:v>52.800000000000004</c:v>
                </c:pt>
                <c:pt idx="139">
                  <c:v>79.800000000000011</c:v>
                </c:pt>
                <c:pt idx="140">
                  <c:v>107.39999999999999</c:v>
                </c:pt>
                <c:pt idx="141">
                  <c:v>3.7056029163707302</c:v>
                </c:pt>
                <c:pt idx="142">
                  <c:v>2.5156037360577583</c:v>
                </c:pt>
                <c:pt idx="143">
                  <c:v>1.7743875550829669</c:v>
                </c:pt>
                <c:pt idx="144">
                  <c:v>18.298418392465134</c:v>
                </c:pt>
                <c:pt idx="145">
                  <c:v>22.799314792097107</c:v>
                </c:pt>
                <c:pt idx="146">
                  <c:v>24.926426628680268</c:v>
                </c:pt>
                <c:pt idx="147">
                  <c:v>28.637990097172001</c:v>
                </c:pt>
                <c:pt idx="148">
                  <c:v>27</c:v>
                </c:pt>
                <c:pt idx="149">
                  <c:v>39</c:v>
                </c:pt>
                <c:pt idx="150">
                  <c:v>55.199999999999989</c:v>
                </c:pt>
                <c:pt idx="151">
                  <c:v>33.600000000000009</c:v>
                </c:pt>
                <c:pt idx="152">
                  <c:v>19.800000000000004</c:v>
                </c:pt>
                <c:pt idx="153">
                  <c:v>5.207728195820958</c:v>
                </c:pt>
                <c:pt idx="154">
                  <c:v>2.1890967376961203</c:v>
                </c:pt>
                <c:pt idx="155">
                  <c:v>1.7060687104532573</c:v>
                </c:pt>
                <c:pt idx="156">
                  <c:v>17.330240085065856</c:v>
                </c:pt>
                <c:pt idx="157">
                  <c:v>23.130722373773242</c:v>
                </c:pt>
                <c:pt idx="158">
                  <c:v>25.155335098140498</c:v>
                </c:pt>
                <c:pt idx="159">
                  <c:v>35.652988563726758</c:v>
                </c:pt>
                <c:pt idx="160">
                  <c:v>30</c:v>
                </c:pt>
                <c:pt idx="161">
                  <c:v>51.6</c:v>
                </c:pt>
                <c:pt idx="162">
                  <c:v>119.00826446280992</c:v>
                </c:pt>
                <c:pt idx="163">
                  <c:v>122.97520661157026</c:v>
                </c:pt>
                <c:pt idx="164">
                  <c:v>119.0082644628099</c:v>
                </c:pt>
                <c:pt idx="165">
                  <c:v>11.180665373999226</c:v>
                </c:pt>
                <c:pt idx="166">
                  <c:v>6.1307923573895975</c:v>
                </c:pt>
                <c:pt idx="167">
                  <c:v>3.2486413372449618</c:v>
                </c:pt>
                <c:pt idx="168">
                  <c:v>22.621675430171745</c:v>
                </c:pt>
                <c:pt idx="169">
                  <c:v>24.388954755294421</c:v>
                </c:pt>
                <c:pt idx="170">
                  <c:v>23.659229948185693</c:v>
                </c:pt>
                <c:pt idx="171">
                  <c:v>26.317189598398759</c:v>
                </c:pt>
                <c:pt idx="172">
                  <c:v>227.45327847439228</c:v>
                </c:pt>
                <c:pt idx="173">
                  <c:v>59.999999999999993</c:v>
                </c:pt>
                <c:pt idx="174">
                  <c:v>119.0082644628099</c:v>
                </c:pt>
                <c:pt idx="175">
                  <c:v>122.97520661157026</c:v>
                </c:pt>
                <c:pt idx="176">
                  <c:v>97.8</c:v>
                </c:pt>
                <c:pt idx="177">
                  <c:v>6.6437028869124441</c:v>
                </c:pt>
                <c:pt idx="178">
                  <c:v>49.615579561596064</c:v>
                </c:pt>
                <c:pt idx="179">
                  <c:v>26.236528279958687</c:v>
                </c:pt>
                <c:pt idx="180">
                  <c:v>43.485264761428205</c:v>
                </c:pt>
                <c:pt idx="181">
                  <c:v>25.238611949573862</c:v>
                </c:pt>
                <c:pt idx="182">
                  <c:v>25.625354609213584</c:v>
                </c:pt>
                <c:pt idx="183">
                  <c:v>25.550542315018077</c:v>
                </c:pt>
                <c:pt idx="184">
                  <c:v>111.07438016528926</c:v>
                </c:pt>
                <c:pt idx="185">
                  <c:v>78.599999999999994</c:v>
                </c:pt>
                <c:pt idx="186">
                  <c:v>97.799999999999969</c:v>
                </c:pt>
                <c:pt idx="187">
                  <c:v>122.97520661157024</c:v>
                </c:pt>
                <c:pt idx="188">
                  <c:v>115.19999999999999</c:v>
                </c:pt>
                <c:pt idx="189">
                  <c:v>36.694427338907538</c:v>
                </c:pt>
                <c:pt idx="190">
                  <c:v>49.938224351110534</c:v>
                </c:pt>
                <c:pt idx="191">
                  <c:v>26.549168307722113</c:v>
                </c:pt>
                <c:pt idx="192">
                  <c:v>27.177135988345817</c:v>
                </c:pt>
                <c:pt idx="193">
                  <c:v>23.865230137848656</c:v>
                </c:pt>
                <c:pt idx="194">
                  <c:v>126.08090346625515</c:v>
                </c:pt>
                <c:pt idx="195">
                  <c:v>82.669074865045545</c:v>
                </c:pt>
                <c:pt idx="196">
                  <c:v>273.13388989541733</c:v>
                </c:pt>
                <c:pt idx="197">
                  <c:v>279.66356838732759</c:v>
                </c:pt>
                <c:pt idx="198">
                  <c:v>119.00826446280992</c:v>
                </c:pt>
                <c:pt idx="199">
                  <c:v>167.02120217299012</c:v>
                </c:pt>
                <c:pt idx="200">
                  <c:v>290.14365394623212</c:v>
                </c:pt>
                <c:pt idx="201">
                  <c:v>137.59975384168388</c:v>
                </c:pt>
                <c:pt idx="202">
                  <c:v>71.262743656379129</c:v>
                </c:pt>
                <c:pt idx="203">
                  <c:v>35.453044292355365</c:v>
                </c:pt>
                <c:pt idx="204">
                  <c:v>88.665819891234875</c:v>
                </c:pt>
                <c:pt idx="205">
                  <c:v>28.415921988179452</c:v>
                </c:pt>
                <c:pt idx="206">
                  <c:v>25.645635141381128</c:v>
                </c:pt>
                <c:pt idx="207">
                  <c:v>27.230417863830059</c:v>
                </c:pt>
                <c:pt idx="208">
                  <c:v>37.140966677910839</c:v>
                </c:pt>
                <c:pt idx="209">
                  <c:v>42.6</c:v>
                </c:pt>
                <c:pt idx="210">
                  <c:v>90.6</c:v>
                </c:pt>
                <c:pt idx="211">
                  <c:v>60.599999999999987</c:v>
                </c:pt>
                <c:pt idx="212">
                  <c:v>19.200000000000006</c:v>
                </c:pt>
                <c:pt idx="213">
                  <c:v>4.1138988602062847</c:v>
                </c:pt>
                <c:pt idx="214">
                  <c:v>4.5174272067487804</c:v>
                </c:pt>
                <c:pt idx="215">
                  <c:v>4.0686985488765508</c:v>
                </c:pt>
                <c:pt idx="216">
                  <c:v>20.329579028925618</c:v>
                </c:pt>
                <c:pt idx="217">
                  <c:v>25.256562338584711</c:v>
                </c:pt>
                <c:pt idx="218">
                  <c:v>25.730893816987344</c:v>
                </c:pt>
                <c:pt idx="219">
                  <c:v>35.205773582773759</c:v>
                </c:pt>
                <c:pt idx="220">
                  <c:v>81</c:v>
                </c:pt>
                <c:pt idx="221">
                  <c:v>88.8</c:v>
                </c:pt>
                <c:pt idx="222">
                  <c:v>109.19999999999999</c:v>
                </c:pt>
                <c:pt idx="223">
                  <c:v>122.97520661157027</c:v>
                </c:pt>
                <c:pt idx="224">
                  <c:v>84</c:v>
                </c:pt>
                <c:pt idx="225">
                  <c:v>8.8973807948088748</c:v>
                </c:pt>
                <c:pt idx="226">
                  <c:v>11.577030362215918</c:v>
                </c:pt>
                <c:pt idx="227">
                  <c:v>24.768444319795975</c:v>
                </c:pt>
                <c:pt idx="228">
                  <c:v>28.239703621352014</c:v>
                </c:pt>
                <c:pt idx="229">
                  <c:v>25.402834856017563</c:v>
                </c:pt>
                <c:pt idx="230">
                  <c:v>79.058151310692153</c:v>
                </c:pt>
                <c:pt idx="231">
                  <c:v>82.369955287964871</c:v>
                </c:pt>
                <c:pt idx="232">
                  <c:v>91.318703745424102</c:v>
                </c:pt>
                <c:pt idx="233">
                  <c:v>102.62087242324971</c:v>
                </c:pt>
                <c:pt idx="234">
                  <c:v>94.800000000000011</c:v>
                </c:pt>
                <c:pt idx="235">
                  <c:v>133.45604801131302</c:v>
                </c:pt>
                <c:pt idx="236">
                  <c:v>169.94731012688757</c:v>
                </c:pt>
                <c:pt idx="237">
                  <c:v>107.5269942051911</c:v>
                </c:pt>
                <c:pt idx="238">
                  <c:v>65.723732889979331</c:v>
                </c:pt>
                <c:pt idx="239">
                  <c:v>30.241402618155991</c:v>
                </c:pt>
                <c:pt idx="240">
                  <c:v>106.79178438758767</c:v>
                </c:pt>
                <c:pt idx="241">
                  <c:v>26.61076256618027</c:v>
                </c:pt>
                <c:pt idx="242">
                  <c:v>85.77927688737168</c:v>
                </c:pt>
                <c:pt idx="243">
                  <c:v>94.091044284735673</c:v>
                </c:pt>
                <c:pt idx="244">
                  <c:v>94.929107171036833</c:v>
                </c:pt>
                <c:pt idx="245">
                  <c:v>54</c:v>
                </c:pt>
                <c:pt idx="246">
                  <c:v>110.99999999999999</c:v>
                </c:pt>
                <c:pt idx="247">
                  <c:v>122.97520661157027</c:v>
                </c:pt>
                <c:pt idx="248">
                  <c:v>119.00826446280993</c:v>
                </c:pt>
                <c:pt idx="249">
                  <c:v>101.51068892045453</c:v>
                </c:pt>
                <c:pt idx="250">
                  <c:v>62.805661237732423</c:v>
                </c:pt>
                <c:pt idx="251">
                  <c:v>30.295760427427691</c:v>
                </c:pt>
                <c:pt idx="252">
                  <c:v>30.383151189630681</c:v>
                </c:pt>
                <c:pt idx="253">
                  <c:v>32.642658025568181</c:v>
                </c:pt>
                <c:pt idx="254">
                  <c:v>48.175045559465396</c:v>
                </c:pt>
                <c:pt idx="255">
                  <c:v>133.54473947572313</c:v>
                </c:pt>
                <c:pt idx="256">
                  <c:v>91.462077981719943</c:v>
                </c:pt>
                <c:pt idx="257">
                  <c:v>193.09369813331557</c:v>
                </c:pt>
                <c:pt idx="258">
                  <c:v>119.00826446280995</c:v>
                </c:pt>
                <c:pt idx="259">
                  <c:v>122.97520661157024</c:v>
                </c:pt>
                <c:pt idx="260">
                  <c:v>91.199999999999989</c:v>
                </c:pt>
                <c:pt idx="261">
                  <c:v>32.84214117381196</c:v>
                </c:pt>
                <c:pt idx="262">
                  <c:v>57.857406580901312</c:v>
                </c:pt>
                <c:pt idx="263">
                  <c:v>29.184550539127063</c:v>
                </c:pt>
                <c:pt idx="264">
                  <c:v>29.204219093007492</c:v>
                </c:pt>
                <c:pt idx="265">
                  <c:v>27.328787206224174</c:v>
                </c:pt>
                <c:pt idx="266">
                  <c:v>26.797265019692666</c:v>
                </c:pt>
                <c:pt idx="267">
                  <c:v>25.472907835905218</c:v>
                </c:pt>
                <c:pt idx="268">
                  <c:v>28.2</c:v>
                </c:pt>
                <c:pt idx="269">
                  <c:v>48.600000000000009</c:v>
                </c:pt>
                <c:pt idx="270">
                  <c:v>47.999999999999986</c:v>
                </c:pt>
                <c:pt idx="271">
                  <c:v>122.97520661157024</c:v>
                </c:pt>
                <c:pt idx="272">
                  <c:v>79.800000000000011</c:v>
                </c:pt>
                <c:pt idx="273">
                  <c:v>10.583760128809395</c:v>
                </c:pt>
                <c:pt idx="274">
                  <c:v>8.3460498954836062</c:v>
                </c:pt>
                <c:pt idx="275">
                  <c:v>5.2240725682786682</c:v>
                </c:pt>
                <c:pt idx="276">
                  <c:v>21.945122272081612</c:v>
                </c:pt>
                <c:pt idx="277">
                  <c:v>29.107150495544939</c:v>
                </c:pt>
                <c:pt idx="278">
                  <c:v>27.408769067181044</c:v>
                </c:pt>
                <c:pt idx="279">
                  <c:v>27.139817096300362</c:v>
                </c:pt>
                <c:pt idx="280">
                  <c:v>110.39999999999999</c:v>
                </c:pt>
                <c:pt idx="281">
                  <c:v>67.800000000000011</c:v>
                </c:pt>
                <c:pt idx="282">
                  <c:v>93.6</c:v>
                </c:pt>
                <c:pt idx="283">
                  <c:v>122.97520661157024</c:v>
                </c:pt>
                <c:pt idx="284">
                  <c:v>119.0082644628099</c:v>
                </c:pt>
                <c:pt idx="285">
                  <c:v>54.014983051394616</c:v>
                </c:pt>
                <c:pt idx="286">
                  <c:v>57.622748660253094</c:v>
                </c:pt>
                <c:pt idx="287">
                  <c:v>25.028829375968495</c:v>
                </c:pt>
                <c:pt idx="288">
                  <c:v>51.625662004455066</c:v>
                </c:pt>
                <c:pt idx="289">
                  <c:v>38.062800232438022</c:v>
                </c:pt>
                <c:pt idx="290">
                  <c:v>114.48006973140495</c:v>
                </c:pt>
                <c:pt idx="291">
                  <c:v>65.619409623579543</c:v>
                </c:pt>
                <c:pt idx="292">
                  <c:v>19.8</c:v>
                </c:pt>
                <c:pt idx="293">
                  <c:v>49.199999999999989</c:v>
                </c:pt>
                <c:pt idx="294">
                  <c:v>115.80000000000001</c:v>
                </c:pt>
                <c:pt idx="295">
                  <c:v>122.97520661157023</c:v>
                </c:pt>
                <c:pt idx="296">
                  <c:v>68.399999999999991</c:v>
                </c:pt>
                <c:pt idx="297">
                  <c:v>10.450723382618797</c:v>
                </c:pt>
                <c:pt idx="298">
                  <c:v>7.9375339375645693</c:v>
                </c:pt>
                <c:pt idx="299">
                  <c:v>4.8046713080287979</c:v>
                </c:pt>
                <c:pt idx="300">
                  <c:v>35.481724722365705</c:v>
                </c:pt>
                <c:pt idx="301">
                  <c:v>31.658726110537188</c:v>
                </c:pt>
                <c:pt idx="302">
                  <c:v>59.184576567342461</c:v>
                </c:pt>
                <c:pt idx="303">
                  <c:v>38.204071095364149</c:v>
                </c:pt>
                <c:pt idx="304">
                  <c:v>24</c:v>
                </c:pt>
                <c:pt idx="305">
                  <c:v>37.199999999999996</c:v>
                </c:pt>
                <c:pt idx="306">
                  <c:v>62.4</c:v>
                </c:pt>
                <c:pt idx="307">
                  <c:v>103.20000000000002</c:v>
                </c:pt>
                <c:pt idx="308">
                  <c:v>30.599999999999998</c:v>
                </c:pt>
                <c:pt idx="309">
                  <c:v>4.0185051632715636</c:v>
                </c:pt>
                <c:pt idx="310">
                  <c:v>4.9224234084452432</c:v>
                </c:pt>
                <c:pt idx="311">
                  <c:v>4.5222836328932061</c:v>
                </c:pt>
                <c:pt idx="312">
                  <c:v>19.643350880520398</c:v>
                </c:pt>
                <c:pt idx="313">
                  <c:v>23.640190187564567</c:v>
                </c:pt>
                <c:pt idx="314">
                  <c:v>24.472105521209969</c:v>
                </c:pt>
                <c:pt idx="315">
                  <c:v>23.854195264075415</c:v>
                </c:pt>
                <c:pt idx="316">
                  <c:v>8.6280991735537178</c:v>
                </c:pt>
                <c:pt idx="317">
                  <c:v>20.400000000000002</c:v>
                </c:pt>
                <c:pt idx="318">
                  <c:v>64.2</c:v>
                </c:pt>
                <c:pt idx="319">
                  <c:v>122.97520661157024</c:v>
                </c:pt>
                <c:pt idx="320">
                  <c:v>119.00826446280993</c:v>
                </c:pt>
                <c:pt idx="321">
                  <c:v>11.185884727288872</c:v>
                </c:pt>
                <c:pt idx="322">
                  <c:v>6.1194224611392753</c:v>
                </c:pt>
                <c:pt idx="323">
                  <c:v>5.7605740129455079</c:v>
                </c:pt>
                <c:pt idx="324">
                  <c:v>21.372725376097623</c:v>
                </c:pt>
                <c:pt idx="325">
                  <c:v>24.016387485472624</c:v>
                </c:pt>
                <c:pt idx="326">
                  <c:v>23.739939933335485</c:v>
                </c:pt>
                <c:pt idx="327">
                  <c:v>24.715021710356407</c:v>
                </c:pt>
                <c:pt idx="328">
                  <c:v>13.799999999999999</c:v>
                </c:pt>
                <c:pt idx="329">
                  <c:v>46.8</c:v>
                </c:pt>
                <c:pt idx="330">
                  <c:v>85.2</c:v>
                </c:pt>
                <c:pt idx="331">
                  <c:v>122.97520661157023</c:v>
                </c:pt>
                <c:pt idx="332">
                  <c:v>67.199999999999989</c:v>
                </c:pt>
                <c:pt idx="333">
                  <c:v>7.4159907872223565</c:v>
                </c:pt>
                <c:pt idx="334">
                  <c:v>7.4605161960065898</c:v>
                </c:pt>
                <c:pt idx="335">
                  <c:v>4.1809438658154683</c:v>
                </c:pt>
                <c:pt idx="336">
                  <c:v>20.064775895047777</c:v>
                </c:pt>
                <c:pt idx="337">
                  <c:v>23.449115242445764</c:v>
                </c:pt>
                <c:pt idx="338">
                  <c:v>24.213988188436208</c:v>
                </c:pt>
                <c:pt idx="339">
                  <c:v>26.306358713197316</c:v>
                </c:pt>
                <c:pt idx="340">
                  <c:v>36.600000000000009</c:v>
                </c:pt>
                <c:pt idx="341">
                  <c:v>31.799999999999997</c:v>
                </c:pt>
                <c:pt idx="342">
                  <c:v>103.2</c:v>
                </c:pt>
                <c:pt idx="343">
                  <c:v>122.97520661157023</c:v>
                </c:pt>
                <c:pt idx="344">
                  <c:v>75</c:v>
                </c:pt>
                <c:pt idx="345">
                  <c:v>9.9452107680139434</c:v>
                </c:pt>
                <c:pt idx="346">
                  <c:v>8.0129288703350987</c:v>
                </c:pt>
                <c:pt idx="347">
                  <c:v>4.5750025725561736</c:v>
                </c:pt>
                <c:pt idx="348">
                  <c:v>20.236124176782024</c:v>
                </c:pt>
                <c:pt idx="349">
                  <c:v>23.945642796035642</c:v>
                </c:pt>
                <c:pt idx="350">
                  <c:v>225.97846687170249</c:v>
                </c:pt>
                <c:pt idx="351">
                  <c:v>106.86391098129477</c:v>
                </c:pt>
                <c:pt idx="352">
                  <c:v>90.566109460332029</c:v>
                </c:pt>
                <c:pt idx="353">
                  <c:v>51.6</c:v>
                </c:pt>
                <c:pt idx="354">
                  <c:v>78</c:v>
                </c:pt>
                <c:pt idx="355">
                  <c:v>105.59999999999998</c:v>
                </c:pt>
                <c:pt idx="356">
                  <c:v>62.4</c:v>
                </c:pt>
                <c:pt idx="357">
                  <c:v>11.414297813226362</c:v>
                </c:pt>
                <c:pt idx="358">
                  <c:v>7.143774726804625</c:v>
                </c:pt>
                <c:pt idx="359">
                  <c:v>3.7703185026310742</c:v>
                </c:pt>
                <c:pt idx="360">
                  <c:v>21.35816973221203</c:v>
                </c:pt>
                <c:pt idx="361">
                  <c:v>24.806471542484505</c:v>
                </c:pt>
                <c:pt idx="362">
                  <c:v>28.292799728015236</c:v>
                </c:pt>
                <c:pt idx="363">
                  <c:v>122.13017989733987</c:v>
                </c:pt>
                <c:pt idx="364">
                  <c:v>39</c:v>
                </c:pt>
                <c:pt idx="365">
                  <c:v>94.2</c:v>
                </c:pt>
                <c:pt idx="366">
                  <c:v>119.00826446280989</c:v>
                </c:pt>
                <c:pt idx="367">
                  <c:v>138.23298021831192</c:v>
                </c:pt>
                <c:pt idx="368">
                  <c:v>216.35433890104522</c:v>
                </c:pt>
                <c:pt idx="369">
                  <c:v>119.43995464230372</c:v>
                </c:pt>
                <c:pt idx="370">
                  <c:v>75.683358567923534</c:v>
                </c:pt>
                <c:pt idx="371">
                  <c:v>36.93494560304751</c:v>
                </c:pt>
                <c:pt idx="372">
                  <c:v>102.3378172708718</c:v>
                </c:pt>
                <c:pt idx="373">
                  <c:v>25.492091054364668</c:v>
                </c:pt>
                <c:pt idx="374">
                  <c:v>23.629682770229078</c:v>
                </c:pt>
                <c:pt idx="375">
                  <c:v>76.300787328377112</c:v>
                </c:pt>
                <c:pt idx="376">
                  <c:v>40.143407897161907</c:v>
                </c:pt>
                <c:pt idx="377">
                  <c:v>24.599999999999998</c:v>
                </c:pt>
                <c:pt idx="378">
                  <c:v>72</c:v>
                </c:pt>
                <c:pt idx="379">
                  <c:v>73.200000000000017</c:v>
                </c:pt>
                <c:pt idx="380">
                  <c:v>94.8</c:v>
                </c:pt>
                <c:pt idx="381">
                  <c:v>8.6339728035414467</c:v>
                </c:pt>
                <c:pt idx="382">
                  <c:v>7.7526010762364477</c:v>
                </c:pt>
                <c:pt idx="383">
                  <c:v>3.2957608814081887</c:v>
                </c:pt>
                <c:pt idx="384">
                  <c:v>22.138524502840909</c:v>
                </c:pt>
                <c:pt idx="385">
                  <c:v>24.124158824573865</c:v>
                </c:pt>
                <c:pt idx="386">
                  <c:v>24.756470674877324</c:v>
                </c:pt>
                <c:pt idx="387">
                  <c:v>24.990924062177168</c:v>
                </c:pt>
                <c:pt idx="388">
                  <c:v>28.799999999999997</c:v>
                </c:pt>
                <c:pt idx="389">
                  <c:v>59.399999999999991</c:v>
                </c:pt>
                <c:pt idx="390">
                  <c:v>102.00000000000001</c:v>
                </c:pt>
                <c:pt idx="391">
                  <c:v>122.97520661157027</c:v>
                </c:pt>
                <c:pt idx="392">
                  <c:v>44.400000000000006</c:v>
                </c:pt>
                <c:pt idx="393">
                  <c:v>10.288244154748831</c:v>
                </c:pt>
                <c:pt idx="394">
                  <c:v>8.0405746485182199</c:v>
                </c:pt>
                <c:pt idx="395">
                  <c:v>4.8136823669938025</c:v>
                </c:pt>
                <c:pt idx="396">
                  <c:v>19.320921883070767</c:v>
                </c:pt>
                <c:pt idx="397">
                  <c:v>23.338705368672521</c:v>
                </c:pt>
                <c:pt idx="398">
                  <c:v>25.139083140980112</c:v>
                </c:pt>
                <c:pt idx="399">
                  <c:v>33.026558948863638</c:v>
                </c:pt>
                <c:pt idx="400">
                  <c:v>13.799999999999997</c:v>
                </c:pt>
                <c:pt idx="401">
                  <c:v>21.599999999999998</c:v>
                </c:pt>
                <c:pt idx="402">
                  <c:v>38.999999999999993</c:v>
                </c:pt>
                <c:pt idx="403">
                  <c:v>116.39999999999999</c:v>
                </c:pt>
                <c:pt idx="404">
                  <c:v>82.200000000000017</c:v>
                </c:pt>
                <c:pt idx="405">
                  <c:v>7.3718505203625364</c:v>
                </c:pt>
                <c:pt idx="406">
                  <c:v>6.9206189923247079</c:v>
                </c:pt>
                <c:pt idx="407">
                  <c:v>3.2695278451462428</c:v>
                </c:pt>
                <c:pt idx="408">
                  <c:v>19.107058811660643</c:v>
                </c:pt>
                <c:pt idx="409">
                  <c:v>22.973084000516529</c:v>
                </c:pt>
                <c:pt idx="410">
                  <c:v>14.682967727287171</c:v>
                </c:pt>
                <c:pt idx="411">
                  <c:v>268.52044919749818</c:v>
                </c:pt>
                <c:pt idx="412">
                  <c:v>113.50431655354333</c:v>
                </c:pt>
                <c:pt idx="413">
                  <c:v>52.8</c:v>
                </c:pt>
                <c:pt idx="414">
                  <c:v>92.399999999999963</c:v>
                </c:pt>
                <c:pt idx="415">
                  <c:v>122.97520661157023</c:v>
                </c:pt>
                <c:pt idx="416">
                  <c:v>119.00826446280992</c:v>
                </c:pt>
                <c:pt idx="417">
                  <c:v>120.15725497159093</c:v>
                </c:pt>
                <c:pt idx="418">
                  <c:v>70.843018708032005</c:v>
                </c:pt>
                <c:pt idx="419">
                  <c:v>36.304268627324369</c:v>
                </c:pt>
                <c:pt idx="420">
                  <c:v>35.639538150503618</c:v>
                </c:pt>
                <c:pt idx="421">
                  <c:v>25.095397444795971</c:v>
                </c:pt>
                <c:pt idx="422">
                  <c:v>25.127777513236055</c:v>
                </c:pt>
                <c:pt idx="423">
                  <c:v>25.299354722204288</c:v>
                </c:pt>
                <c:pt idx="424">
                  <c:v>24.599999999999998</c:v>
                </c:pt>
                <c:pt idx="425">
                  <c:v>37.799999999999997</c:v>
                </c:pt>
                <c:pt idx="426">
                  <c:v>52.799999999999983</c:v>
                </c:pt>
                <c:pt idx="427">
                  <c:v>120</c:v>
                </c:pt>
                <c:pt idx="428">
                  <c:v>105.59999999999998</c:v>
                </c:pt>
                <c:pt idx="429">
                  <c:v>12.010570693843611</c:v>
                </c:pt>
                <c:pt idx="430">
                  <c:v>9.4602903457515488</c:v>
                </c:pt>
                <c:pt idx="431">
                  <c:v>4.7952943407799644</c:v>
                </c:pt>
                <c:pt idx="432">
                  <c:v>26.052611638849434</c:v>
                </c:pt>
                <c:pt idx="433">
                  <c:v>22.692809150632748</c:v>
                </c:pt>
                <c:pt idx="434">
                  <c:v>24.91356166871126</c:v>
                </c:pt>
                <c:pt idx="435">
                  <c:v>29.598328585033578</c:v>
                </c:pt>
                <c:pt idx="436">
                  <c:v>49.8</c:v>
                </c:pt>
                <c:pt idx="437">
                  <c:v>97.799999999999983</c:v>
                </c:pt>
                <c:pt idx="438">
                  <c:v>119.00826446280992</c:v>
                </c:pt>
                <c:pt idx="439">
                  <c:v>149.05535118547891</c:v>
                </c:pt>
                <c:pt idx="440">
                  <c:v>206.09855299224054</c:v>
                </c:pt>
                <c:pt idx="441">
                  <c:v>105.7538664611312</c:v>
                </c:pt>
                <c:pt idx="442">
                  <c:v>69.030613055268574</c:v>
                </c:pt>
                <c:pt idx="443">
                  <c:v>40.146076801394635</c:v>
                </c:pt>
                <c:pt idx="444">
                  <c:v>137.48686489759081</c:v>
                </c:pt>
                <c:pt idx="445">
                  <c:v>23.513803831998967</c:v>
                </c:pt>
                <c:pt idx="446">
                  <c:v>23.515510556559917</c:v>
                </c:pt>
                <c:pt idx="447">
                  <c:v>24.276582898857178</c:v>
                </c:pt>
                <c:pt idx="448">
                  <c:v>45.245657890012097</c:v>
                </c:pt>
                <c:pt idx="449">
                  <c:v>33</c:v>
                </c:pt>
                <c:pt idx="450">
                  <c:v>70.8</c:v>
                </c:pt>
                <c:pt idx="451">
                  <c:v>67.200000000000017</c:v>
                </c:pt>
                <c:pt idx="452">
                  <c:v>30.599999999999998</c:v>
                </c:pt>
                <c:pt idx="453">
                  <c:v>6.5496015968007493</c:v>
                </c:pt>
                <c:pt idx="454">
                  <c:v>7.144636018611183</c:v>
                </c:pt>
                <c:pt idx="455">
                  <c:v>5.6127970041322355</c:v>
                </c:pt>
                <c:pt idx="456">
                  <c:v>18.882246638526599</c:v>
                </c:pt>
                <c:pt idx="457">
                  <c:v>22.25903078189566</c:v>
                </c:pt>
                <c:pt idx="458">
                  <c:v>23.559676624644887</c:v>
                </c:pt>
                <c:pt idx="459">
                  <c:v>24.434261222397986</c:v>
                </c:pt>
                <c:pt idx="460">
                  <c:v>32.999999999999993</c:v>
                </c:pt>
                <c:pt idx="461">
                  <c:v>36.599999999999994</c:v>
                </c:pt>
                <c:pt idx="462">
                  <c:v>75</c:v>
                </c:pt>
                <c:pt idx="463">
                  <c:v>88.2</c:v>
                </c:pt>
                <c:pt idx="464">
                  <c:v>38.400000000000006</c:v>
                </c:pt>
                <c:pt idx="465">
                  <c:v>6.1930413313936681</c:v>
                </c:pt>
                <c:pt idx="466">
                  <c:v>7.819676286681629</c:v>
                </c:pt>
                <c:pt idx="467">
                  <c:v>2.895166444384361</c:v>
                </c:pt>
                <c:pt idx="468">
                  <c:v>17.570399765140749</c:v>
                </c:pt>
                <c:pt idx="469">
                  <c:v>21.720893191503098</c:v>
                </c:pt>
                <c:pt idx="470">
                  <c:v>23.784629531734247</c:v>
                </c:pt>
                <c:pt idx="471">
                  <c:v>22.846391904216166</c:v>
                </c:pt>
                <c:pt idx="472">
                  <c:v>10.199999999999999</c:v>
                </c:pt>
                <c:pt idx="473">
                  <c:v>18</c:v>
                </c:pt>
                <c:pt idx="474">
                  <c:v>50.4</c:v>
                </c:pt>
                <c:pt idx="475">
                  <c:v>57</c:v>
                </c:pt>
                <c:pt idx="476">
                  <c:v>26.4</c:v>
                </c:pt>
                <c:pt idx="477">
                  <c:v>4.3150137808303226</c:v>
                </c:pt>
                <c:pt idx="478">
                  <c:v>3.3554957719282701</c:v>
                </c:pt>
                <c:pt idx="479">
                  <c:v>2.3622587093637</c:v>
                </c:pt>
                <c:pt idx="480">
                  <c:v>16.226471179300102</c:v>
                </c:pt>
                <c:pt idx="481">
                  <c:v>20.27051810272469</c:v>
                </c:pt>
                <c:pt idx="482">
                  <c:v>22.066395536060174</c:v>
                </c:pt>
                <c:pt idx="483">
                  <c:v>22.119551689211001</c:v>
                </c:pt>
                <c:pt idx="484">
                  <c:v>95.399999999999991</c:v>
                </c:pt>
                <c:pt idx="485">
                  <c:v>44.4</c:v>
                </c:pt>
                <c:pt idx="486">
                  <c:v>118.79999999999998</c:v>
                </c:pt>
                <c:pt idx="487">
                  <c:v>122.97520661157026</c:v>
                </c:pt>
                <c:pt idx="488">
                  <c:v>119.0082644628099</c:v>
                </c:pt>
                <c:pt idx="489">
                  <c:v>15.571147269256841</c:v>
                </c:pt>
                <c:pt idx="490">
                  <c:v>11.174551890980119</c:v>
                </c:pt>
                <c:pt idx="491">
                  <c:v>4.6669999051685167</c:v>
                </c:pt>
                <c:pt idx="492">
                  <c:v>21.288917367478046</c:v>
                </c:pt>
                <c:pt idx="493">
                  <c:v>21.552128664127068</c:v>
                </c:pt>
                <c:pt idx="494">
                  <c:v>23.097283017497418</c:v>
                </c:pt>
                <c:pt idx="495">
                  <c:v>23.132847426233212</c:v>
                </c:pt>
                <c:pt idx="496">
                  <c:v>103.8</c:v>
                </c:pt>
                <c:pt idx="497">
                  <c:v>36.6</c:v>
                </c:pt>
                <c:pt idx="498">
                  <c:v>78.599999999999994</c:v>
                </c:pt>
                <c:pt idx="499">
                  <c:v>122.97520661157024</c:v>
                </c:pt>
                <c:pt idx="500">
                  <c:v>119.00826446280993</c:v>
                </c:pt>
                <c:pt idx="501">
                  <c:v>17.008017497417349</c:v>
                </c:pt>
                <c:pt idx="502">
                  <c:v>11.908440062467722</c:v>
                </c:pt>
                <c:pt idx="503">
                  <c:v>9.3750323839424077</c:v>
                </c:pt>
                <c:pt idx="504">
                  <c:v>25.297330029700412</c:v>
                </c:pt>
                <c:pt idx="505">
                  <c:v>23.61334541257748</c:v>
                </c:pt>
                <c:pt idx="506">
                  <c:v>24.467040975271178</c:v>
                </c:pt>
                <c:pt idx="507">
                  <c:v>24.831515649212292</c:v>
                </c:pt>
                <c:pt idx="508">
                  <c:v>15.854215700033386</c:v>
                </c:pt>
                <c:pt idx="509">
                  <c:v>16.8</c:v>
                </c:pt>
                <c:pt idx="510">
                  <c:v>45.599999999999994</c:v>
                </c:pt>
                <c:pt idx="511">
                  <c:v>84</c:v>
                </c:pt>
                <c:pt idx="512">
                  <c:v>48.599999999999994</c:v>
                </c:pt>
                <c:pt idx="513">
                  <c:v>10.013100828060423</c:v>
                </c:pt>
                <c:pt idx="514">
                  <c:v>6.9906468011525105</c:v>
                </c:pt>
                <c:pt idx="515">
                  <c:v>4.5981278852983003</c:v>
                </c:pt>
                <c:pt idx="516">
                  <c:v>21.282053303363895</c:v>
                </c:pt>
                <c:pt idx="517">
                  <c:v>21.18202196862087</c:v>
                </c:pt>
                <c:pt idx="518">
                  <c:v>32.46474524631973</c:v>
                </c:pt>
                <c:pt idx="519">
                  <c:v>109.44679300103306</c:v>
                </c:pt>
                <c:pt idx="520">
                  <c:v>38.707713870979759</c:v>
                </c:pt>
                <c:pt idx="521">
                  <c:v>41.4</c:v>
                </c:pt>
                <c:pt idx="522">
                  <c:v>99</c:v>
                </c:pt>
                <c:pt idx="523">
                  <c:v>122.97520661157026</c:v>
                </c:pt>
                <c:pt idx="524">
                  <c:v>119.00826446280992</c:v>
                </c:pt>
                <c:pt idx="525">
                  <c:v>18.990086377356654</c:v>
                </c:pt>
                <c:pt idx="526">
                  <c:v>89.064403086260313</c:v>
                </c:pt>
                <c:pt idx="527">
                  <c:v>37.711633603434912</c:v>
                </c:pt>
                <c:pt idx="528">
                  <c:v>29.16368583742252</c:v>
                </c:pt>
                <c:pt idx="529">
                  <c:v>51.516595912964874</c:v>
                </c:pt>
                <c:pt idx="530">
                  <c:v>49.945707644628101</c:v>
                </c:pt>
                <c:pt idx="531">
                  <c:v>64.863446862086775</c:v>
                </c:pt>
                <c:pt idx="532">
                  <c:v>19.200000000000003</c:v>
                </c:pt>
                <c:pt idx="533">
                  <c:v>39</c:v>
                </c:pt>
                <c:pt idx="534">
                  <c:v>95.399999999999991</c:v>
                </c:pt>
                <c:pt idx="535">
                  <c:v>109.2</c:v>
                </c:pt>
                <c:pt idx="536">
                  <c:v>28.200000000000006</c:v>
                </c:pt>
                <c:pt idx="537">
                  <c:v>12.669246886702602</c:v>
                </c:pt>
                <c:pt idx="538">
                  <c:v>10.143799514139989</c:v>
                </c:pt>
                <c:pt idx="539">
                  <c:v>4.7016204581773025</c:v>
                </c:pt>
                <c:pt idx="540">
                  <c:v>17.991584593717718</c:v>
                </c:pt>
                <c:pt idx="541">
                  <c:v>21.785943149535125</c:v>
                </c:pt>
                <c:pt idx="542">
                  <c:v>24.595129515592717</c:v>
                </c:pt>
                <c:pt idx="543">
                  <c:v>25.112557605081353</c:v>
                </c:pt>
                <c:pt idx="544">
                  <c:v>30.599999999999998</c:v>
                </c:pt>
                <c:pt idx="545">
                  <c:v>100.8</c:v>
                </c:pt>
                <c:pt idx="546">
                  <c:v>119.00826446280993</c:v>
                </c:pt>
                <c:pt idx="547">
                  <c:v>122.97520661157024</c:v>
                </c:pt>
                <c:pt idx="548">
                  <c:v>199.50214173367439</c:v>
                </c:pt>
                <c:pt idx="549">
                  <c:v>249.82585856792358</c:v>
                </c:pt>
                <c:pt idx="550">
                  <c:v>91.856407137784075</c:v>
                </c:pt>
                <c:pt idx="551">
                  <c:v>47.429162496771688</c:v>
                </c:pt>
                <c:pt idx="552">
                  <c:v>132.35867949445353</c:v>
                </c:pt>
                <c:pt idx="553">
                  <c:v>24.427154490573347</c:v>
                </c:pt>
                <c:pt idx="554">
                  <c:v>20.314488596009813</c:v>
                </c:pt>
                <c:pt idx="555">
                  <c:v>23.504567084194214</c:v>
                </c:pt>
                <c:pt idx="556">
                  <c:v>43.282181812084715</c:v>
                </c:pt>
                <c:pt idx="557">
                  <c:v>28.800000000000004</c:v>
                </c:pt>
                <c:pt idx="558">
                  <c:v>56.399999999999984</c:v>
                </c:pt>
                <c:pt idx="559">
                  <c:v>72.600000000000009</c:v>
                </c:pt>
                <c:pt idx="560">
                  <c:v>30.000000000000004</c:v>
                </c:pt>
                <c:pt idx="561">
                  <c:v>12.040543273421356</c:v>
                </c:pt>
                <c:pt idx="562">
                  <c:v>10.858875308706747</c:v>
                </c:pt>
                <c:pt idx="563">
                  <c:v>7.7637003244447378</c:v>
                </c:pt>
                <c:pt idx="564">
                  <c:v>16.923697217200417</c:v>
                </c:pt>
                <c:pt idx="565">
                  <c:v>25.657241896952478</c:v>
                </c:pt>
                <c:pt idx="566">
                  <c:v>26.684439545938787</c:v>
                </c:pt>
                <c:pt idx="567">
                  <c:v>123.3173015403959</c:v>
                </c:pt>
                <c:pt idx="568">
                  <c:v>232.45840254924104</c:v>
                </c:pt>
                <c:pt idx="569">
                  <c:v>97.8</c:v>
                </c:pt>
                <c:pt idx="570">
                  <c:v>119.00826446280992</c:v>
                </c:pt>
                <c:pt idx="571">
                  <c:v>329.91762887656591</c:v>
                </c:pt>
                <c:pt idx="572">
                  <c:v>266.30840014007833</c:v>
                </c:pt>
                <c:pt idx="573">
                  <c:v>149.59615637913222</c:v>
                </c:pt>
                <c:pt idx="574">
                  <c:v>75.832701688403901</c:v>
                </c:pt>
                <c:pt idx="575">
                  <c:v>42.331034107050606</c:v>
                </c:pt>
                <c:pt idx="576">
                  <c:v>80.335635458725619</c:v>
                </c:pt>
                <c:pt idx="577">
                  <c:v>22.584140834810899</c:v>
                </c:pt>
                <c:pt idx="578">
                  <c:v>36.30823569059438</c:v>
                </c:pt>
                <c:pt idx="579">
                  <c:v>180.85947545291077</c:v>
                </c:pt>
                <c:pt idx="580">
                  <c:v>69.659728747346094</c:v>
                </c:pt>
                <c:pt idx="581">
                  <c:v>65.399999999999991</c:v>
                </c:pt>
                <c:pt idx="582">
                  <c:v>53.400000000000013</c:v>
                </c:pt>
                <c:pt idx="583">
                  <c:v>122.97520661157026</c:v>
                </c:pt>
                <c:pt idx="584">
                  <c:v>76.2</c:v>
                </c:pt>
                <c:pt idx="585">
                  <c:v>15.738796124418904</c:v>
                </c:pt>
                <c:pt idx="586">
                  <c:v>13.665224841409486</c:v>
                </c:pt>
                <c:pt idx="587">
                  <c:v>8.9236386638042369</c:v>
                </c:pt>
                <c:pt idx="588">
                  <c:v>23.576028033800362</c:v>
                </c:pt>
                <c:pt idx="589">
                  <c:v>22.332971494059919</c:v>
                </c:pt>
                <c:pt idx="590">
                  <c:v>22.095375472139722</c:v>
                </c:pt>
                <c:pt idx="591">
                  <c:v>26.152009216813017</c:v>
                </c:pt>
                <c:pt idx="592">
                  <c:v>23.4</c:v>
                </c:pt>
                <c:pt idx="593">
                  <c:v>35.400000000000006</c:v>
                </c:pt>
                <c:pt idx="594">
                  <c:v>58.79999999999999</c:v>
                </c:pt>
                <c:pt idx="595">
                  <c:v>109.79999999999998</c:v>
                </c:pt>
                <c:pt idx="596">
                  <c:v>108</c:v>
                </c:pt>
                <c:pt idx="597">
                  <c:v>15.726449065405468</c:v>
                </c:pt>
                <c:pt idx="598">
                  <c:v>11.584282852046744</c:v>
                </c:pt>
                <c:pt idx="599">
                  <c:v>6.0508986291806579</c:v>
                </c:pt>
                <c:pt idx="600">
                  <c:v>22.062272969395657</c:v>
                </c:pt>
                <c:pt idx="601">
                  <c:v>22.978989378873965</c:v>
                </c:pt>
                <c:pt idx="602">
                  <c:v>26.020578714165801</c:v>
                </c:pt>
                <c:pt idx="603">
                  <c:v>16.598703108858466</c:v>
                </c:pt>
                <c:pt idx="604">
                  <c:v>20.400000000000002</c:v>
                </c:pt>
                <c:pt idx="605">
                  <c:v>49.199999999999996</c:v>
                </c:pt>
                <c:pt idx="606">
                  <c:v>48.000000000000007</c:v>
                </c:pt>
                <c:pt idx="607">
                  <c:v>100.19999999999999</c:v>
                </c:pt>
                <c:pt idx="608">
                  <c:v>57.600000000000016</c:v>
                </c:pt>
                <c:pt idx="609">
                  <c:v>14.771400297811205</c:v>
                </c:pt>
                <c:pt idx="610">
                  <c:v>13.641846116751683</c:v>
                </c:pt>
                <c:pt idx="611">
                  <c:v>1.0965752593741929</c:v>
                </c:pt>
                <c:pt idx="612">
                  <c:v>18.969208964198085</c:v>
                </c:pt>
                <c:pt idx="613">
                  <c:v>24.507376476949897</c:v>
                </c:pt>
                <c:pt idx="614">
                  <c:v>26.548802036253875</c:v>
                </c:pt>
                <c:pt idx="615">
                  <c:v>29.173659183722883</c:v>
                </c:pt>
                <c:pt idx="616">
                  <c:v>75</c:v>
                </c:pt>
                <c:pt idx="617">
                  <c:v>69</c:v>
                </c:pt>
                <c:pt idx="618">
                  <c:v>78.59999999999998</c:v>
                </c:pt>
                <c:pt idx="619">
                  <c:v>122.97520661157024</c:v>
                </c:pt>
                <c:pt idx="620">
                  <c:v>119.00826446280992</c:v>
                </c:pt>
                <c:pt idx="621">
                  <c:v>36.909510104597096</c:v>
                </c:pt>
                <c:pt idx="622">
                  <c:v>63.81023897533575</c:v>
                </c:pt>
                <c:pt idx="623">
                  <c:v>34.150479806947317</c:v>
                </c:pt>
                <c:pt idx="624">
                  <c:v>50.117159131262916</c:v>
                </c:pt>
                <c:pt idx="625">
                  <c:v>46.202478128228307</c:v>
                </c:pt>
                <c:pt idx="626">
                  <c:v>67.306528279958684</c:v>
                </c:pt>
                <c:pt idx="627">
                  <c:v>103.90372909672004</c:v>
                </c:pt>
                <c:pt idx="628">
                  <c:v>22.2</c:v>
                </c:pt>
                <c:pt idx="629">
                  <c:v>79.2</c:v>
                </c:pt>
                <c:pt idx="630">
                  <c:v>96.59999999999998</c:v>
                </c:pt>
                <c:pt idx="631">
                  <c:v>122.97520661157027</c:v>
                </c:pt>
                <c:pt idx="632">
                  <c:v>119.00826446280992</c:v>
                </c:pt>
                <c:pt idx="633">
                  <c:v>51.736301410769634</c:v>
                </c:pt>
                <c:pt idx="634">
                  <c:v>64.805014123837793</c:v>
                </c:pt>
                <c:pt idx="635">
                  <c:v>34.875581095041312</c:v>
                </c:pt>
                <c:pt idx="636">
                  <c:v>40.98443363410383</c:v>
                </c:pt>
                <c:pt idx="637">
                  <c:v>20.801097825736054</c:v>
                </c:pt>
                <c:pt idx="638">
                  <c:v>25.158483785834193</c:v>
                </c:pt>
                <c:pt idx="639">
                  <c:v>18.862769059110278</c:v>
                </c:pt>
                <c:pt idx="640">
                  <c:v>64.8</c:v>
                </c:pt>
                <c:pt idx="641">
                  <c:v>78</c:v>
                </c:pt>
                <c:pt idx="642">
                  <c:v>58.79999999999999</c:v>
                </c:pt>
                <c:pt idx="643">
                  <c:v>122.97520661157024</c:v>
                </c:pt>
                <c:pt idx="644">
                  <c:v>119.00826446280992</c:v>
                </c:pt>
                <c:pt idx="645">
                  <c:v>71.492504035382225</c:v>
                </c:pt>
                <c:pt idx="646">
                  <c:v>65.299894757231399</c:v>
                </c:pt>
                <c:pt idx="647">
                  <c:v>31.714983374225209</c:v>
                </c:pt>
                <c:pt idx="648">
                  <c:v>68.056336276472095</c:v>
                </c:pt>
                <c:pt idx="649">
                  <c:v>21.992447005985504</c:v>
                </c:pt>
                <c:pt idx="650">
                  <c:v>22.277926176717457</c:v>
                </c:pt>
                <c:pt idx="651">
                  <c:v>24.075564146435951</c:v>
                </c:pt>
                <c:pt idx="652">
                  <c:v>12.367898873014633</c:v>
                </c:pt>
                <c:pt idx="653">
                  <c:v>19.8</c:v>
                </c:pt>
                <c:pt idx="654">
                  <c:v>29.400000000000009</c:v>
                </c:pt>
                <c:pt idx="655">
                  <c:v>55.8</c:v>
                </c:pt>
                <c:pt idx="656">
                  <c:v>11.400000000000013</c:v>
                </c:pt>
                <c:pt idx="657">
                  <c:v>10.756340301765885</c:v>
                </c:pt>
                <c:pt idx="658">
                  <c:v>12.603337422520667</c:v>
                </c:pt>
                <c:pt idx="659">
                  <c:v>8.112820409349176</c:v>
                </c:pt>
                <c:pt idx="660">
                  <c:v>21.771223891076964</c:v>
                </c:pt>
                <c:pt idx="661">
                  <c:v>18.481938436208679</c:v>
                </c:pt>
                <c:pt idx="662">
                  <c:v>19.77800137606534</c:v>
                </c:pt>
                <c:pt idx="663">
                  <c:v>22.944449694925105</c:v>
                </c:pt>
                <c:pt idx="664">
                  <c:v>8.3305785123966949</c:v>
                </c:pt>
                <c:pt idx="665">
                  <c:v>9.223140495867769</c:v>
                </c:pt>
                <c:pt idx="666">
                  <c:v>18.599999999999998</c:v>
                </c:pt>
                <c:pt idx="667">
                  <c:v>23.4</c:v>
                </c:pt>
                <c:pt idx="668">
                  <c:v>27.600000000000005</c:v>
                </c:pt>
                <c:pt idx="669">
                  <c:v>6.5468230394095484</c:v>
                </c:pt>
                <c:pt idx="670">
                  <c:v>4.9799104145144657</c:v>
                </c:pt>
                <c:pt idx="671">
                  <c:v>2.5886637790143956</c:v>
                </c:pt>
                <c:pt idx="672">
                  <c:v>16.479580259717199</c:v>
                </c:pt>
                <c:pt idx="673">
                  <c:v>16.795266496642562</c:v>
                </c:pt>
                <c:pt idx="674">
                  <c:v>21.494567205255681</c:v>
                </c:pt>
                <c:pt idx="675">
                  <c:v>31.701903409090907</c:v>
                </c:pt>
                <c:pt idx="676">
                  <c:v>88.800000000000011</c:v>
                </c:pt>
                <c:pt idx="677">
                  <c:v>112.8</c:v>
                </c:pt>
                <c:pt idx="678">
                  <c:v>119.00826446280989</c:v>
                </c:pt>
                <c:pt idx="679">
                  <c:v>122.97520661157026</c:v>
                </c:pt>
                <c:pt idx="680">
                  <c:v>119.00826446280993</c:v>
                </c:pt>
                <c:pt idx="681">
                  <c:v>160.65365702479338</c:v>
                </c:pt>
                <c:pt idx="682">
                  <c:v>79.591356614798556</c:v>
                </c:pt>
                <c:pt idx="683">
                  <c:v>81.436002873192152</c:v>
                </c:pt>
                <c:pt idx="684">
                  <c:v>136.04507537858692</c:v>
                </c:pt>
                <c:pt idx="685">
                  <c:v>35.844915497888245</c:v>
                </c:pt>
                <c:pt idx="686">
                  <c:v>27.093455578512398</c:v>
                </c:pt>
                <c:pt idx="687">
                  <c:v>107.44339267751796</c:v>
                </c:pt>
                <c:pt idx="688">
                  <c:v>106.75439594361985</c:v>
                </c:pt>
                <c:pt idx="689">
                  <c:v>82.2</c:v>
                </c:pt>
                <c:pt idx="690">
                  <c:v>79.199999999999989</c:v>
                </c:pt>
                <c:pt idx="691">
                  <c:v>122.97520661157024</c:v>
                </c:pt>
                <c:pt idx="692">
                  <c:v>92.999999999999986</c:v>
                </c:pt>
                <c:pt idx="693">
                  <c:v>16.138135290224675</c:v>
                </c:pt>
                <c:pt idx="694">
                  <c:v>44.934771960550108</c:v>
                </c:pt>
                <c:pt idx="695">
                  <c:v>26.343231856921488</c:v>
                </c:pt>
                <c:pt idx="696">
                  <c:v>42.891802807011878</c:v>
                </c:pt>
                <c:pt idx="697">
                  <c:v>22.243522807980373</c:v>
                </c:pt>
                <c:pt idx="698">
                  <c:v>24.100967563597624</c:v>
                </c:pt>
                <c:pt idx="699">
                  <c:v>244.46205594653927</c:v>
                </c:pt>
                <c:pt idx="700">
                  <c:v>180.24568690100261</c:v>
                </c:pt>
                <c:pt idx="701">
                  <c:v>93.6</c:v>
                </c:pt>
                <c:pt idx="702">
                  <c:v>103.20000000000002</c:v>
                </c:pt>
                <c:pt idx="703">
                  <c:v>122.97520661157024</c:v>
                </c:pt>
                <c:pt idx="704">
                  <c:v>119.00826446280992</c:v>
                </c:pt>
                <c:pt idx="705">
                  <c:v>140.43827140366736</c:v>
                </c:pt>
                <c:pt idx="706">
                  <c:v>76.746053799715881</c:v>
                </c:pt>
                <c:pt idx="707">
                  <c:v>34.668057528409086</c:v>
                </c:pt>
                <c:pt idx="708">
                  <c:v>40.788040543191649</c:v>
                </c:pt>
                <c:pt idx="709">
                  <c:v>23.700671285834193</c:v>
                </c:pt>
                <c:pt idx="710">
                  <c:v>27.306688161802686</c:v>
                </c:pt>
                <c:pt idx="711">
                  <c:v>29.47647549715909</c:v>
                </c:pt>
                <c:pt idx="712">
                  <c:v>16.2</c:v>
                </c:pt>
                <c:pt idx="713">
                  <c:v>31.200000000000003</c:v>
                </c:pt>
                <c:pt idx="714">
                  <c:v>73.199999999999989</c:v>
                </c:pt>
                <c:pt idx="715">
                  <c:v>95.4</c:v>
                </c:pt>
                <c:pt idx="716">
                  <c:v>41.4</c:v>
                </c:pt>
                <c:pt idx="717">
                  <c:v>10.329825409187755</c:v>
                </c:pt>
                <c:pt idx="718">
                  <c:v>10.335895733793908</c:v>
                </c:pt>
                <c:pt idx="719">
                  <c:v>5.7949907287093261</c:v>
                </c:pt>
                <c:pt idx="720">
                  <c:v>24.671503018465913</c:v>
                </c:pt>
                <c:pt idx="721">
                  <c:v>24.088408768078512</c:v>
                </c:pt>
                <c:pt idx="722">
                  <c:v>25.45788870819344</c:v>
                </c:pt>
                <c:pt idx="723">
                  <c:v>29.768708617155216</c:v>
                </c:pt>
                <c:pt idx="724">
                  <c:v>137.43256372503706</c:v>
                </c:pt>
                <c:pt idx="725">
                  <c:v>130.7596919329759</c:v>
                </c:pt>
                <c:pt idx="726">
                  <c:v>274.49628864792504</c:v>
                </c:pt>
                <c:pt idx="727">
                  <c:v>228.39362775871655</c:v>
                </c:pt>
                <c:pt idx="728">
                  <c:v>141.18674138978901</c:v>
                </c:pt>
                <c:pt idx="729">
                  <c:v>138.29381618026858</c:v>
                </c:pt>
                <c:pt idx="730">
                  <c:v>85.486285430655968</c:v>
                </c:pt>
                <c:pt idx="731">
                  <c:v>69.638865573347104</c:v>
                </c:pt>
                <c:pt idx="732">
                  <c:v>127.87823935986981</c:v>
                </c:pt>
                <c:pt idx="733">
                  <c:v>116.77212061614679</c:v>
                </c:pt>
                <c:pt idx="734">
                  <c:v>141.61615053712657</c:v>
                </c:pt>
                <c:pt idx="735">
                  <c:v>225.02146770158274</c:v>
                </c:pt>
                <c:pt idx="736">
                  <c:v>244.69575570199692</c:v>
                </c:pt>
                <c:pt idx="737">
                  <c:v>359.7105132234002</c:v>
                </c:pt>
                <c:pt idx="738">
                  <c:v>118.2</c:v>
                </c:pt>
                <c:pt idx="739">
                  <c:v>123.74581182593253</c:v>
                </c:pt>
                <c:pt idx="740">
                  <c:v>458.49170141235248</c:v>
                </c:pt>
                <c:pt idx="741">
                  <c:v>365.44034155475208</c:v>
                </c:pt>
                <c:pt idx="742">
                  <c:v>150.30356404958678</c:v>
                </c:pt>
                <c:pt idx="743">
                  <c:v>65.449998385847096</c:v>
                </c:pt>
                <c:pt idx="744">
                  <c:v>94.687071249880887</c:v>
                </c:pt>
                <c:pt idx="745">
                  <c:v>132.79643450697847</c:v>
                </c:pt>
                <c:pt idx="746">
                  <c:v>218.55610654482237</c:v>
                </c:pt>
                <c:pt idx="747">
                  <c:v>117.15162475825446</c:v>
                </c:pt>
                <c:pt idx="748">
                  <c:v>91.241054043243679</c:v>
                </c:pt>
                <c:pt idx="749">
                  <c:v>58.2</c:v>
                </c:pt>
                <c:pt idx="750">
                  <c:v>77.399999999999991</c:v>
                </c:pt>
                <c:pt idx="751">
                  <c:v>122.97520661157024</c:v>
                </c:pt>
                <c:pt idx="752">
                  <c:v>68.399999999999991</c:v>
                </c:pt>
                <c:pt idx="753">
                  <c:v>17.915907254810172</c:v>
                </c:pt>
                <c:pt idx="754">
                  <c:v>17.06085277715005</c:v>
                </c:pt>
                <c:pt idx="755">
                  <c:v>12.887466808981149</c:v>
                </c:pt>
                <c:pt idx="756">
                  <c:v>35.692585469395659</c:v>
                </c:pt>
                <c:pt idx="757">
                  <c:v>20.12732720493285</c:v>
                </c:pt>
                <c:pt idx="758">
                  <c:v>20.557736917290807</c:v>
                </c:pt>
                <c:pt idx="759">
                  <c:v>29.988176652892562</c:v>
                </c:pt>
                <c:pt idx="760">
                  <c:v>19.8</c:v>
                </c:pt>
                <c:pt idx="761">
                  <c:v>35.4</c:v>
                </c:pt>
                <c:pt idx="762">
                  <c:v>88.2</c:v>
                </c:pt>
                <c:pt idx="763">
                  <c:v>102.6</c:v>
                </c:pt>
                <c:pt idx="764">
                  <c:v>34.199999999999989</c:v>
                </c:pt>
                <c:pt idx="765">
                  <c:v>14.514823532735015</c:v>
                </c:pt>
                <c:pt idx="766">
                  <c:v>12.643196093346464</c:v>
                </c:pt>
                <c:pt idx="767">
                  <c:v>5.9479735319279428</c:v>
                </c:pt>
                <c:pt idx="768">
                  <c:v>24.881350481017563</c:v>
                </c:pt>
                <c:pt idx="769">
                  <c:v>23.479940518465909</c:v>
                </c:pt>
                <c:pt idx="770">
                  <c:v>25.082001448702222</c:v>
                </c:pt>
                <c:pt idx="771">
                  <c:v>23.363671753938533</c:v>
                </c:pt>
                <c:pt idx="772">
                  <c:v>142.27554783181537</c:v>
                </c:pt>
                <c:pt idx="773">
                  <c:v>246.61070006990306</c:v>
                </c:pt>
                <c:pt idx="774">
                  <c:v>114.60000000000001</c:v>
                </c:pt>
                <c:pt idx="775">
                  <c:v>122.97520661157027</c:v>
                </c:pt>
                <c:pt idx="776">
                  <c:v>119.00826446280992</c:v>
                </c:pt>
                <c:pt idx="777">
                  <c:v>58.182539546745865</c:v>
                </c:pt>
                <c:pt idx="778">
                  <c:v>68.466288658961773</c:v>
                </c:pt>
                <c:pt idx="779">
                  <c:v>43.880589407928717</c:v>
                </c:pt>
                <c:pt idx="780">
                  <c:v>123.92421951831057</c:v>
                </c:pt>
                <c:pt idx="781">
                  <c:v>24.7309709533187</c:v>
                </c:pt>
                <c:pt idx="782">
                  <c:v>25.695545200316374</c:v>
                </c:pt>
                <c:pt idx="783">
                  <c:v>23.409995742671747</c:v>
                </c:pt>
                <c:pt idx="784">
                  <c:v>10.799999999999999</c:v>
                </c:pt>
                <c:pt idx="785">
                  <c:v>21.599999999999998</c:v>
                </c:pt>
                <c:pt idx="786">
                  <c:v>57</c:v>
                </c:pt>
                <c:pt idx="787">
                  <c:v>57</c:v>
                </c:pt>
                <c:pt idx="788">
                  <c:v>15.000000000000007</c:v>
                </c:pt>
                <c:pt idx="789">
                  <c:v>7.9894535083613034</c:v>
                </c:pt>
                <c:pt idx="790">
                  <c:v>8.3158999911221674</c:v>
                </c:pt>
                <c:pt idx="791">
                  <c:v>5.1940685429848932</c:v>
                </c:pt>
                <c:pt idx="792">
                  <c:v>21.900121182528409</c:v>
                </c:pt>
                <c:pt idx="793">
                  <c:v>20.248287585550102</c:v>
                </c:pt>
                <c:pt idx="794">
                  <c:v>23.042847123579545</c:v>
                </c:pt>
                <c:pt idx="795">
                  <c:v>23.161491477272726</c:v>
                </c:pt>
                <c:pt idx="796">
                  <c:v>14.399999999999997</c:v>
                </c:pt>
                <c:pt idx="797">
                  <c:v>28.799999999999994</c:v>
                </c:pt>
                <c:pt idx="798">
                  <c:v>55.79999999999999</c:v>
                </c:pt>
                <c:pt idx="799">
                  <c:v>64.2</c:v>
                </c:pt>
                <c:pt idx="800">
                  <c:v>33.000000000000014</c:v>
                </c:pt>
                <c:pt idx="801">
                  <c:v>5.9442734243850053</c:v>
                </c:pt>
                <c:pt idx="802">
                  <c:v>5.6565020398857175</c:v>
                </c:pt>
                <c:pt idx="803">
                  <c:v>3.1194416645144605</c:v>
                </c:pt>
                <c:pt idx="804">
                  <c:v>15.747292702414773</c:v>
                </c:pt>
                <c:pt idx="805">
                  <c:v>16.291745827414772</c:v>
                </c:pt>
                <c:pt idx="806">
                  <c:v>19.812019587745354</c:v>
                </c:pt>
                <c:pt idx="807">
                  <c:v>18.713439073799069</c:v>
                </c:pt>
                <c:pt idx="808">
                  <c:v>13.799999999999999</c:v>
                </c:pt>
                <c:pt idx="809">
                  <c:v>57.599999999999994</c:v>
                </c:pt>
                <c:pt idx="810">
                  <c:v>96</c:v>
                </c:pt>
                <c:pt idx="811">
                  <c:v>79.2</c:v>
                </c:pt>
                <c:pt idx="812">
                  <c:v>43.800000000000004</c:v>
                </c:pt>
                <c:pt idx="813">
                  <c:v>4.1806621103838451</c:v>
                </c:pt>
                <c:pt idx="814">
                  <c:v>3.8114198391496661</c:v>
                </c:pt>
                <c:pt idx="815">
                  <c:v>3.9768637412835739</c:v>
                </c:pt>
                <c:pt idx="816">
                  <c:v>18.725393954190341</c:v>
                </c:pt>
                <c:pt idx="817">
                  <c:v>18.0428030975594</c:v>
                </c:pt>
                <c:pt idx="818">
                  <c:v>20.083341518433627</c:v>
                </c:pt>
                <c:pt idx="819">
                  <c:v>19.036817556333936</c:v>
                </c:pt>
                <c:pt idx="820">
                  <c:v>12.6</c:v>
                </c:pt>
                <c:pt idx="821">
                  <c:v>33.6</c:v>
                </c:pt>
                <c:pt idx="822">
                  <c:v>68.399999999999991</c:v>
                </c:pt>
                <c:pt idx="823">
                  <c:v>52.199999999999996</c:v>
                </c:pt>
                <c:pt idx="824">
                  <c:v>28.800000000000004</c:v>
                </c:pt>
                <c:pt idx="825">
                  <c:v>4.4511307241896985</c:v>
                </c:pt>
                <c:pt idx="826">
                  <c:v>4.1610137737684045</c:v>
                </c:pt>
                <c:pt idx="827">
                  <c:v>1.5568662028667353</c:v>
                </c:pt>
                <c:pt idx="828">
                  <c:v>15.232164205756069</c:v>
                </c:pt>
                <c:pt idx="829">
                  <c:v>15.334840279571281</c:v>
                </c:pt>
                <c:pt idx="830">
                  <c:v>16.864821636105372</c:v>
                </c:pt>
                <c:pt idx="831">
                  <c:v>17.940030931204802</c:v>
                </c:pt>
                <c:pt idx="832">
                  <c:v>8.3305785123966949</c:v>
                </c:pt>
                <c:pt idx="833">
                  <c:v>57.599999999999994</c:v>
                </c:pt>
                <c:pt idx="834">
                  <c:v>48.6</c:v>
                </c:pt>
                <c:pt idx="835">
                  <c:v>110.39999999999999</c:v>
                </c:pt>
                <c:pt idx="836">
                  <c:v>87</c:v>
                </c:pt>
                <c:pt idx="837">
                  <c:v>5.5798048489152867</c:v>
                </c:pt>
                <c:pt idx="838">
                  <c:v>3.2991369830675374</c:v>
                </c:pt>
                <c:pt idx="839">
                  <c:v>0.61265236090037523</c:v>
                </c:pt>
                <c:pt idx="840">
                  <c:v>16.62227135524277</c:v>
                </c:pt>
                <c:pt idx="841">
                  <c:v>17.225209638106922</c:v>
                </c:pt>
                <c:pt idx="842">
                  <c:v>18.246176071797521</c:v>
                </c:pt>
                <c:pt idx="843">
                  <c:v>17.875668602305012</c:v>
                </c:pt>
                <c:pt idx="844">
                  <c:v>32.399999999999991</c:v>
                </c:pt>
                <c:pt idx="845">
                  <c:v>30.599999999999998</c:v>
                </c:pt>
                <c:pt idx="846">
                  <c:v>78.59999999999998</c:v>
                </c:pt>
                <c:pt idx="847">
                  <c:v>63.000000000000007</c:v>
                </c:pt>
                <c:pt idx="848">
                  <c:v>18.599999999999994</c:v>
                </c:pt>
                <c:pt idx="849">
                  <c:v>4.6440263127098422</c:v>
                </c:pt>
                <c:pt idx="850">
                  <c:v>3.3607151252179097</c:v>
                </c:pt>
                <c:pt idx="851">
                  <c:v>0.64542146793081934</c:v>
                </c:pt>
                <c:pt idx="852">
                  <c:v>12.69498243599884</c:v>
                </c:pt>
                <c:pt idx="853">
                  <c:v>18.59939771920196</c:v>
                </c:pt>
                <c:pt idx="854">
                  <c:v>21.490493426362345</c:v>
                </c:pt>
                <c:pt idx="855">
                  <c:v>42.072066922778923</c:v>
                </c:pt>
                <c:pt idx="856">
                  <c:v>60</c:v>
                </c:pt>
                <c:pt idx="857">
                  <c:v>94.2</c:v>
                </c:pt>
                <c:pt idx="858">
                  <c:v>108.60000000000001</c:v>
                </c:pt>
                <c:pt idx="859">
                  <c:v>122.97520661157024</c:v>
                </c:pt>
                <c:pt idx="860">
                  <c:v>119.00826446280992</c:v>
                </c:pt>
                <c:pt idx="861">
                  <c:v>91.732576268724159</c:v>
                </c:pt>
                <c:pt idx="862">
                  <c:v>66.740957919034102</c:v>
                </c:pt>
                <c:pt idx="863">
                  <c:v>38.103088278021694</c:v>
                </c:pt>
                <c:pt idx="864">
                  <c:v>45.45980718943698</c:v>
                </c:pt>
                <c:pt idx="865">
                  <c:v>21.943823040418387</c:v>
                </c:pt>
                <c:pt idx="866">
                  <c:v>20.541659470235022</c:v>
                </c:pt>
                <c:pt idx="867">
                  <c:v>19.345783005391272</c:v>
                </c:pt>
                <c:pt idx="868">
                  <c:v>16.8</c:v>
                </c:pt>
                <c:pt idx="869">
                  <c:v>24.000000000000004</c:v>
                </c:pt>
                <c:pt idx="870">
                  <c:v>52.199999999999996</c:v>
                </c:pt>
                <c:pt idx="871">
                  <c:v>70.2</c:v>
                </c:pt>
                <c:pt idx="872">
                  <c:v>25.800000000000004</c:v>
                </c:pt>
                <c:pt idx="873">
                  <c:v>2.9610593080126462</c:v>
                </c:pt>
                <c:pt idx="874">
                  <c:v>3.3460225002824746</c:v>
                </c:pt>
                <c:pt idx="875">
                  <c:v>0.11031927628951244</c:v>
                </c:pt>
                <c:pt idx="876">
                  <c:v>14.70413791120545</c:v>
                </c:pt>
                <c:pt idx="877">
                  <c:v>19.481401932141011</c:v>
                </c:pt>
                <c:pt idx="878">
                  <c:v>19.479211930204031</c:v>
                </c:pt>
                <c:pt idx="879">
                  <c:v>37.572393304493801</c:v>
                </c:pt>
                <c:pt idx="880">
                  <c:v>42</c:v>
                </c:pt>
                <c:pt idx="881">
                  <c:v>153.99715559234039</c:v>
                </c:pt>
                <c:pt idx="882">
                  <c:v>119.00826446280993</c:v>
                </c:pt>
                <c:pt idx="883">
                  <c:v>140.03907884515698</c:v>
                </c:pt>
                <c:pt idx="884">
                  <c:v>338.90811613517582</c:v>
                </c:pt>
                <c:pt idx="885">
                  <c:v>300.74943827479336</c:v>
                </c:pt>
                <c:pt idx="886">
                  <c:v>104.51958088520145</c:v>
                </c:pt>
                <c:pt idx="887">
                  <c:v>30.310877978112078</c:v>
                </c:pt>
                <c:pt idx="888">
                  <c:v>125.87686245165193</c:v>
                </c:pt>
                <c:pt idx="889">
                  <c:v>22.543095461002068</c:v>
                </c:pt>
                <c:pt idx="890">
                  <c:v>22.429716191567664</c:v>
                </c:pt>
                <c:pt idx="891">
                  <c:v>66.245899968124775</c:v>
                </c:pt>
                <c:pt idx="892">
                  <c:v>172.52946542210415</c:v>
                </c:pt>
                <c:pt idx="893">
                  <c:v>96.6</c:v>
                </c:pt>
                <c:pt idx="894">
                  <c:v>118.19999999999997</c:v>
                </c:pt>
                <c:pt idx="895">
                  <c:v>122.97520661157024</c:v>
                </c:pt>
                <c:pt idx="896">
                  <c:v>94.2</c:v>
                </c:pt>
                <c:pt idx="897">
                  <c:v>23.012686898728042</c:v>
                </c:pt>
                <c:pt idx="898">
                  <c:v>55.501602732760816</c:v>
                </c:pt>
                <c:pt idx="899">
                  <c:v>28.578397590069731</c:v>
                </c:pt>
                <c:pt idx="900">
                  <c:v>37.706871166386883</c:v>
                </c:pt>
                <c:pt idx="901">
                  <c:v>50.267492171358469</c:v>
                </c:pt>
                <c:pt idx="902">
                  <c:v>214.85220218879132</c:v>
                </c:pt>
                <c:pt idx="903">
                  <c:v>609.47383070764465</c:v>
                </c:pt>
                <c:pt idx="904">
                  <c:v>61.199999999999989</c:v>
                </c:pt>
                <c:pt idx="905">
                  <c:v>69.599999999999994</c:v>
                </c:pt>
                <c:pt idx="906">
                  <c:v>101.39999999999996</c:v>
                </c:pt>
                <c:pt idx="907">
                  <c:v>122.97520661157024</c:v>
                </c:pt>
                <c:pt idx="908">
                  <c:v>68.399999999999977</c:v>
                </c:pt>
                <c:pt idx="909">
                  <c:v>9.1688922472236456</c:v>
                </c:pt>
                <c:pt idx="910">
                  <c:v>7.0284577929283953</c:v>
                </c:pt>
                <c:pt idx="911">
                  <c:v>5.0113709000516558</c:v>
                </c:pt>
                <c:pt idx="912">
                  <c:v>22.6796634491219</c:v>
                </c:pt>
                <c:pt idx="913">
                  <c:v>20.004071498902377</c:v>
                </c:pt>
                <c:pt idx="914">
                  <c:v>21.86930419921875</c:v>
                </c:pt>
                <c:pt idx="915">
                  <c:v>85.85842353757748</c:v>
                </c:pt>
                <c:pt idx="916">
                  <c:v>241.31497651524643</c:v>
                </c:pt>
                <c:pt idx="917">
                  <c:v>117.50879427082434</c:v>
                </c:pt>
                <c:pt idx="918">
                  <c:v>119.00826446280992</c:v>
                </c:pt>
                <c:pt idx="919">
                  <c:v>122.97520661157024</c:v>
                </c:pt>
                <c:pt idx="920">
                  <c:v>189.45355439109929</c:v>
                </c:pt>
                <c:pt idx="921">
                  <c:v>283.71040676652893</c:v>
                </c:pt>
                <c:pt idx="922">
                  <c:v>92.162786834968998</c:v>
                </c:pt>
                <c:pt idx="923">
                  <c:v>45.157796358471082</c:v>
                </c:pt>
                <c:pt idx="924">
                  <c:v>103.06445890112987</c:v>
                </c:pt>
                <c:pt idx="925">
                  <c:v>22.716069295583679</c:v>
                </c:pt>
                <c:pt idx="926">
                  <c:v>30.854281935655887</c:v>
                </c:pt>
                <c:pt idx="927">
                  <c:v>50.901744420257486</c:v>
                </c:pt>
                <c:pt idx="928">
                  <c:v>112.41457143526029</c:v>
                </c:pt>
                <c:pt idx="929">
                  <c:v>40.200000000000003</c:v>
                </c:pt>
                <c:pt idx="930">
                  <c:v>76.800000000000011</c:v>
                </c:pt>
                <c:pt idx="931">
                  <c:v>122.97520661157024</c:v>
                </c:pt>
                <c:pt idx="932">
                  <c:v>92.399999999999991</c:v>
                </c:pt>
                <c:pt idx="933">
                  <c:v>10.680687356743924</c:v>
                </c:pt>
                <c:pt idx="934">
                  <c:v>12.057856364604863</c:v>
                </c:pt>
                <c:pt idx="935">
                  <c:v>5.9447411907605918</c:v>
                </c:pt>
                <c:pt idx="936">
                  <c:v>17.494075050038738</c:v>
                </c:pt>
                <c:pt idx="937">
                  <c:v>20.523619495738636</c:v>
                </c:pt>
                <c:pt idx="938">
                  <c:v>19.549894151924072</c:v>
                </c:pt>
                <c:pt idx="939">
                  <c:v>19.961617905798036</c:v>
                </c:pt>
                <c:pt idx="940">
                  <c:v>102.6</c:v>
                </c:pt>
                <c:pt idx="941">
                  <c:v>69.600000000000009</c:v>
                </c:pt>
                <c:pt idx="942">
                  <c:v>99.59999999999998</c:v>
                </c:pt>
                <c:pt idx="943">
                  <c:v>122.97520661157023</c:v>
                </c:pt>
                <c:pt idx="944">
                  <c:v>78</c:v>
                </c:pt>
                <c:pt idx="945">
                  <c:v>10.776541253712544</c:v>
                </c:pt>
                <c:pt idx="946">
                  <c:v>6.8906548567842831</c:v>
                </c:pt>
                <c:pt idx="947">
                  <c:v>3.5234729609213606</c:v>
                </c:pt>
                <c:pt idx="948">
                  <c:v>41.079445942019632</c:v>
                </c:pt>
                <c:pt idx="949">
                  <c:v>29.50451781217717</c:v>
                </c:pt>
                <c:pt idx="950">
                  <c:v>24.092973874935435</c:v>
                </c:pt>
                <c:pt idx="951">
                  <c:v>23.904752530184659</c:v>
                </c:pt>
                <c:pt idx="952">
                  <c:v>18.599999999999994</c:v>
                </c:pt>
                <c:pt idx="953">
                  <c:v>51.6</c:v>
                </c:pt>
                <c:pt idx="954">
                  <c:v>64.8</c:v>
                </c:pt>
                <c:pt idx="955">
                  <c:v>122.97520661157026</c:v>
                </c:pt>
                <c:pt idx="956">
                  <c:v>19.8</c:v>
                </c:pt>
                <c:pt idx="957">
                  <c:v>4.5427231969912123</c:v>
                </c:pt>
                <c:pt idx="958">
                  <c:v>5.1917126717055195</c:v>
                </c:pt>
                <c:pt idx="959">
                  <c:v>1.4722571759184537</c:v>
                </c:pt>
                <c:pt idx="960">
                  <c:v>14.720259454900567</c:v>
                </c:pt>
                <c:pt idx="961">
                  <c:v>23.955396113119836</c:v>
                </c:pt>
                <c:pt idx="962">
                  <c:v>23.986783538061729</c:v>
                </c:pt>
                <c:pt idx="963">
                  <c:v>27.613863474948346</c:v>
                </c:pt>
                <c:pt idx="964">
                  <c:v>21</c:v>
                </c:pt>
                <c:pt idx="965">
                  <c:v>35.400000000000006</c:v>
                </c:pt>
                <c:pt idx="966">
                  <c:v>90.6</c:v>
                </c:pt>
                <c:pt idx="967">
                  <c:v>106.80000000000003</c:v>
                </c:pt>
                <c:pt idx="968">
                  <c:v>51</c:v>
                </c:pt>
                <c:pt idx="969">
                  <c:v>5.5451355081353251</c:v>
                </c:pt>
                <c:pt idx="970">
                  <c:v>3.7368334229524534</c:v>
                </c:pt>
                <c:pt idx="971">
                  <c:v>0.10663145081070957</c:v>
                </c:pt>
                <c:pt idx="972">
                  <c:v>13.942121713181173</c:v>
                </c:pt>
                <c:pt idx="973">
                  <c:v>18.778714569344007</c:v>
                </c:pt>
                <c:pt idx="974">
                  <c:v>21.719846615121384</c:v>
                </c:pt>
                <c:pt idx="975">
                  <c:v>20.114383676071796</c:v>
                </c:pt>
                <c:pt idx="976">
                  <c:v>20.399999999999999</c:v>
                </c:pt>
                <c:pt idx="977">
                  <c:v>37.199999999999996</c:v>
                </c:pt>
                <c:pt idx="978">
                  <c:v>67.2</c:v>
                </c:pt>
                <c:pt idx="979">
                  <c:v>122.97520661157027</c:v>
                </c:pt>
                <c:pt idx="980">
                  <c:v>102</c:v>
                </c:pt>
                <c:pt idx="981">
                  <c:v>4.8977550916435328</c:v>
                </c:pt>
                <c:pt idx="982">
                  <c:v>4.0519946843927546</c:v>
                </c:pt>
                <c:pt idx="983">
                  <c:v>2.4421719889995472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WSE_Calcs!$L$6</c:f>
              <c:strCache>
                <c:ptCount val="1"/>
                <c:pt idx="0">
                  <c:v>C566</c:v>
                </c:pt>
              </c:strCache>
            </c:strRef>
          </c:tx>
          <c:spPr>
            <a:ln w="25400">
              <a:solidFill>
                <a:srgbClr val="FF9900"/>
              </a:solidFill>
              <a:prstDash val="solid"/>
            </a:ln>
          </c:spPr>
          <c:marker>
            <c:symbol val="none"/>
          </c:marker>
          <c:cat>
            <c:numRef>
              <c:f>WSE_Calcs!$A$7:$A$990</c:f>
              <c:numCache>
                <c:formatCode>[$-409]mmm\-yy;@</c:formatCode>
                <c:ptCount val="984"/>
                <c:pt idx="0">
                  <c:v>7945</c:v>
                </c:pt>
                <c:pt idx="1">
                  <c:v>7976</c:v>
                </c:pt>
                <c:pt idx="2">
                  <c:v>8006</c:v>
                </c:pt>
                <c:pt idx="3">
                  <c:v>8037</c:v>
                </c:pt>
                <c:pt idx="4">
                  <c:v>8068</c:v>
                </c:pt>
                <c:pt idx="5">
                  <c:v>8096</c:v>
                </c:pt>
                <c:pt idx="6">
                  <c:v>8127</c:v>
                </c:pt>
                <c:pt idx="7">
                  <c:v>8157</c:v>
                </c:pt>
                <c:pt idx="8">
                  <c:v>8188</c:v>
                </c:pt>
                <c:pt idx="9">
                  <c:v>8218</c:v>
                </c:pt>
                <c:pt idx="10">
                  <c:v>8249</c:v>
                </c:pt>
                <c:pt idx="11">
                  <c:v>8280</c:v>
                </c:pt>
                <c:pt idx="12">
                  <c:v>8310</c:v>
                </c:pt>
                <c:pt idx="13">
                  <c:v>8341</c:v>
                </c:pt>
                <c:pt idx="14">
                  <c:v>8371</c:v>
                </c:pt>
                <c:pt idx="15">
                  <c:v>8402</c:v>
                </c:pt>
                <c:pt idx="16">
                  <c:v>8433</c:v>
                </c:pt>
                <c:pt idx="17">
                  <c:v>8461</c:v>
                </c:pt>
                <c:pt idx="18">
                  <c:v>8492</c:v>
                </c:pt>
                <c:pt idx="19">
                  <c:v>8522</c:v>
                </c:pt>
                <c:pt idx="20">
                  <c:v>8553</c:v>
                </c:pt>
                <c:pt idx="21">
                  <c:v>8583</c:v>
                </c:pt>
                <c:pt idx="22">
                  <c:v>8614</c:v>
                </c:pt>
                <c:pt idx="23">
                  <c:v>8645</c:v>
                </c:pt>
                <c:pt idx="24">
                  <c:v>8675</c:v>
                </c:pt>
                <c:pt idx="25">
                  <c:v>8706</c:v>
                </c:pt>
                <c:pt idx="26">
                  <c:v>8736</c:v>
                </c:pt>
                <c:pt idx="27">
                  <c:v>8767</c:v>
                </c:pt>
                <c:pt idx="28">
                  <c:v>8798</c:v>
                </c:pt>
                <c:pt idx="29">
                  <c:v>8827</c:v>
                </c:pt>
                <c:pt idx="30">
                  <c:v>8858</c:v>
                </c:pt>
                <c:pt idx="31">
                  <c:v>8888</c:v>
                </c:pt>
                <c:pt idx="32">
                  <c:v>8919</c:v>
                </c:pt>
                <c:pt idx="33">
                  <c:v>8949</c:v>
                </c:pt>
                <c:pt idx="34">
                  <c:v>8980</c:v>
                </c:pt>
                <c:pt idx="35">
                  <c:v>9011</c:v>
                </c:pt>
                <c:pt idx="36">
                  <c:v>9041</c:v>
                </c:pt>
                <c:pt idx="37">
                  <c:v>9072</c:v>
                </c:pt>
                <c:pt idx="38">
                  <c:v>9102</c:v>
                </c:pt>
                <c:pt idx="39">
                  <c:v>9133</c:v>
                </c:pt>
                <c:pt idx="40">
                  <c:v>9164</c:v>
                </c:pt>
                <c:pt idx="41">
                  <c:v>9192</c:v>
                </c:pt>
                <c:pt idx="42">
                  <c:v>9223</c:v>
                </c:pt>
                <c:pt idx="43">
                  <c:v>9253</c:v>
                </c:pt>
                <c:pt idx="44">
                  <c:v>9284</c:v>
                </c:pt>
                <c:pt idx="45">
                  <c:v>9314</c:v>
                </c:pt>
                <c:pt idx="46">
                  <c:v>9345</c:v>
                </c:pt>
                <c:pt idx="47">
                  <c:v>9376</c:v>
                </c:pt>
                <c:pt idx="48">
                  <c:v>9406</c:v>
                </c:pt>
                <c:pt idx="49">
                  <c:v>9437</c:v>
                </c:pt>
                <c:pt idx="50">
                  <c:v>9467</c:v>
                </c:pt>
                <c:pt idx="51">
                  <c:v>9498</c:v>
                </c:pt>
                <c:pt idx="52">
                  <c:v>9529</c:v>
                </c:pt>
                <c:pt idx="53">
                  <c:v>9557</c:v>
                </c:pt>
                <c:pt idx="54">
                  <c:v>9588</c:v>
                </c:pt>
                <c:pt idx="55">
                  <c:v>9618</c:v>
                </c:pt>
                <c:pt idx="56">
                  <c:v>9649</c:v>
                </c:pt>
                <c:pt idx="57">
                  <c:v>9679</c:v>
                </c:pt>
                <c:pt idx="58">
                  <c:v>9710</c:v>
                </c:pt>
                <c:pt idx="59">
                  <c:v>9741</c:v>
                </c:pt>
                <c:pt idx="60">
                  <c:v>9771</c:v>
                </c:pt>
                <c:pt idx="61">
                  <c:v>9802</c:v>
                </c:pt>
                <c:pt idx="62">
                  <c:v>9832</c:v>
                </c:pt>
                <c:pt idx="63">
                  <c:v>9863</c:v>
                </c:pt>
                <c:pt idx="64">
                  <c:v>9894</c:v>
                </c:pt>
                <c:pt idx="65">
                  <c:v>9922</c:v>
                </c:pt>
                <c:pt idx="66">
                  <c:v>9953</c:v>
                </c:pt>
                <c:pt idx="67">
                  <c:v>9983</c:v>
                </c:pt>
                <c:pt idx="68">
                  <c:v>10014</c:v>
                </c:pt>
                <c:pt idx="69">
                  <c:v>10044</c:v>
                </c:pt>
                <c:pt idx="70">
                  <c:v>10075</c:v>
                </c:pt>
                <c:pt idx="71">
                  <c:v>10106</c:v>
                </c:pt>
                <c:pt idx="72">
                  <c:v>10136</c:v>
                </c:pt>
                <c:pt idx="73">
                  <c:v>10167</c:v>
                </c:pt>
                <c:pt idx="74">
                  <c:v>10197</c:v>
                </c:pt>
                <c:pt idx="75">
                  <c:v>10228</c:v>
                </c:pt>
                <c:pt idx="76">
                  <c:v>10259</c:v>
                </c:pt>
                <c:pt idx="77">
                  <c:v>10288</c:v>
                </c:pt>
                <c:pt idx="78">
                  <c:v>10319</c:v>
                </c:pt>
                <c:pt idx="79">
                  <c:v>10349</c:v>
                </c:pt>
                <c:pt idx="80">
                  <c:v>10380</c:v>
                </c:pt>
                <c:pt idx="81">
                  <c:v>10410</c:v>
                </c:pt>
                <c:pt idx="82">
                  <c:v>10441</c:v>
                </c:pt>
                <c:pt idx="83">
                  <c:v>10472</c:v>
                </c:pt>
                <c:pt idx="84">
                  <c:v>10502</c:v>
                </c:pt>
                <c:pt idx="85">
                  <c:v>10533</c:v>
                </c:pt>
                <c:pt idx="86">
                  <c:v>10563</c:v>
                </c:pt>
                <c:pt idx="87">
                  <c:v>10594</c:v>
                </c:pt>
                <c:pt idx="88">
                  <c:v>10625</c:v>
                </c:pt>
                <c:pt idx="89">
                  <c:v>10653</c:v>
                </c:pt>
                <c:pt idx="90">
                  <c:v>10684</c:v>
                </c:pt>
                <c:pt idx="91">
                  <c:v>10714</c:v>
                </c:pt>
                <c:pt idx="92">
                  <c:v>10745</c:v>
                </c:pt>
                <c:pt idx="93">
                  <c:v>10775</c:v>
                </c:pt>
                <c:pt idx="94">
                  <c:v>10806</c:v>
                </c:pt>
                <c:pt idx="95">
                  <c:v>10837</c:v>
                </c:pt>
                <c:pt idx="96">
                  <c:v>10867</c:v>
                </c:pt>
                <c:pt idx="97">
                  <c:v>10898</c:v>
                </c:pt>
                <c:pt idx="98">
                  <c:v>10928</c:v>
                </c:pt>
                <c:pt idx="99">
                  <c:v>10959</c:v>
                </c:pt>
                <c:pt idx="100">
                  <c:v>10990</c:v>
                </c:pt>
                <c:pt idx="101">
                  <c:v>11018</c:v>
                </c:pt>
                <c:pt idx="102">
                  <c:v>11049</c:v>
                </c:pt>
                <c:pt idx="103">
                  <c:v>11079</c:v>
                </c:pt>
                <c:pt idx="104">
                  <c:v>11110</c:v>
                </c:pt>
                <c:pt idx="105">
                  <c:v>11140</c:v>
                </c:pt>
                <c:pt idx="106">
                  <c:v>11171</c:v>
                </c:pt>
                <c:pt idx="107">
                  <c:v>11202</c:v>
                </c:pt>
                <c:pt idx="108">
                  <c:v>11232</c:v>
                </c:pt>
                <c:pt idx="109">
                  <c:v>11263</c:v>
                </c:pt>
                <c:pt idx="110">
                  <c:v>11293</c:v>
                </c:pt>
                <c:pt idx="111">
                  <c:v>11324</c:v>
                </c:pt>
                <c:pt idx="112">
                  <c:v>11355</c:v>
                </c:pt>
                <c:pt idx="113">
                  <c:v>11383</c:v>
                </c:pt>
                <c:pt idx="114">
                  <c:v>11414</c:v>
                </c:pt>
                <c:pt idx="115">
                  <c:v>11444</c:v>
                </c:pt>
                <c:pt idx="116">
                  <c:v>11475</c:v>
                </c:pt>
                <c:pt idx="117">
                  <c:v>11505</c:v>
                </c:pt>
                <c:pt idx="118">
                  <c:v>11536</c:v>
                </c:pt>
                <c:pt idx="119">
                  <c:v>11567</c:v>
                </c:pt>
                <c:pt idx="120">
                  <c:v>11597</c:v>
                </c:pt>
                <c:pt idx="121">
                  <c:v>11628</c:v>
                </c:pt>
                <c:pt idx="122">
                  <c:v>11658</c:v>
                </c:pt>
                <c:pt idx="123">
                  <c:v>11689</c:v>
                </c:pt>
                <c:pt idx="124">
                  <c:v>11720</c:v>
                </c:pt>
                <c:pt idx="125">
                  <c:v>11749</c:v>
                </c:pt>
                <c:pt idx="126">
                  <c:v>11780</c:v>
                </c:pt>
                <c:pt idx="127">
                  <c:v>11810</c:v>
                </c:pt>
                <c:pt idx="128">
                  <c:v>11841</c:v>
                </c:pt>
                <c:pt idx="129">
                  <c:v>11871</c:v>
                </c:pt>
                <c:pt idx="130">
                  <c:v>11902</c:v>
                </c:pt>
                <c:pt idx="131">
                  <c:v>11933</c:v>
                </c:pt>
                <c:pt idx="132">
                  <c:v>11963</c:v>
                </c:pt>
                <c:pt idx="133">
                  <c:v>11994</c:v>
                </c:pt>
                <c:pt idx="134">
                  <c:v>12024</c:v>
                </c:pt>
                <c:pt idx="135">
                  <c:v>12055</c:v>
                </c:pt>
                <c:pt idx="136">
                  <c:v>12086</c:v>
                </c:pt>
                <c:pt idx="137">
                  <c:v>12114</c:v>
                </c:pt>
                <c:pt idx="138">
                  <c:v>12145</c:v>
                </c:pt>
                <c:pt idx="139">
                  <c:v>12175</c:v>
                </c:pt>
                <c:pt idx="140">
                  <c:v>12206</c:v>
                </c:pt>
                <c:pt idx="141">
                  <c:v>12236</c:v>
                </c:pt>
                <c:pt idx="142">
                  <c:v>12267</c:v>
                </c:pt>
                <c:pt idx="143">
                  <c:v>12298</c:v>
                </c:pt>
                <c:pt idx="144">
                  <c:v>12328</c:v>
                </c:pt>
                <c:pt idx="145">
                  <c:v>12359</c:v>
                </c:pt>
                <c:pt idx="146">
                  <c:v>12389</c:v>
                </c:pt>
                <c:pt idx="147">
                  <c:v>12420</c:v>
                </c:pt>
                <c:pt idx="148">
                  <c:v>12451</c:v>
                </c:pt>
                <c:pt idx="149">
                  <c:v>12479</c:v>
                </c:pt>
                <c:pt idx="150">
                  <c:v>12510</c:v>
                </c:pt>
                <c:pt idx="151">
                  <c:v>12540</c:v>
                </c:pt>
                <c:pt idx="152">
                  <c:v>12571</c:v>
                </c:pt>
                <c:pt idx="153">
                  <c:v>12601</c:v>
                </c:pt>
                <c:pt idx="154">
                  <c:v>12632</c:v>
                </c:pt>
                <c:pt idx="155">
                  <c:v>12663</c:v>
                </c:pt>
                <c:pt idx="156">
                  <c:v>12693</c:v>
                </c:pt>
                <c:pt idx="157">
                  <c:v>12724</c:v>
                </c:pt>
                <c:pt idx="158">
                  <c:v>12754</c:v>
                </c:pt>
                <c:pt idx="159">
                  <c:v>12785</c:v>
                </c:pt>
                <c:pt idx="160">
                  <c:v>12816</c:v>
                </c:pt>
                <c:pt idx="161">
                  <c:v>12844</c:v>
                </c:pt>
                <c:pt idx="162">
                  <c:v>12875</c:v>
                </c:pt>
                <c:pt idx="163">
                  <c:v>12905</c:v>
                </c:pt>
                <c:pt idx="164">
                  <c:v>12936</c:v>
                </c:pt>
                <c:pt idx="165">
                  <c:v>12966</c:v>
                </c:pt>
                <c:pt idx="166">
                  <c:v>12997</c:v>
                </c:pt>
                <c:pt idx="167">
                  <c:v>13028</c:v>
                </c:pt>
                <c:pt idx="168">
                  <c:v>13058</c:v>
                </c:pt>
                <c:pt idx="169">
                  <c:v>13089</c:v>
                </c:pt>
                <c:pt idx="170">
                  <c:v>13119</c:v>
                </c:pt>
                <c:pt idx="171">
                  <c:v>13150</c:v>
                </c:pt>
                <c:pt idx="172">
                  <c:v>13181</c:v>
                </c:pt>
                <c:pt idx="173">
                  <c:v>13210</c:v>
                </c:pt>
                <c:pt idx="174">
                  <c:v>13241</c:v>
                </c:pt>
                <c:pt idx="175">
                  <c:v>13271</c:v>
                </c:pt>
                <c:pt idx="176">
                  <c:v>13302</c:v>
                </c:pt>
                <c:pt idx="177">
                  <c:v>13332</c:v>
                </c:pt>
                <c:pt idx="178">
                  <c:v>13363</c:v>
                </c:pt>
                <c:pt idx="179">
                  <c:v>13394</c:v>
                </c:pt>
                <c:pt idx="180">
                  <c:v>13424</c:v>
                </c:pt>
                <c:pt idx="181">
                  <c:v>13455</c:v>
                </c:pt>
                <c:pt idx="182">
                  <c:v>13485</c:v>
                </c:pt>
                <c:pt idx="183">
                  <c:v>13516</c:v>
                </c:pt>
                <c:pt idx="184">
                  <c:v>13547</c:v>
                </c:pt>
                <c:pt idx="185">
                  <c:v>13575</c:v>
                </c:pt>
                <c:pt idx="186">
                  <c:v>13606</c:v>
                </c:pt>
                <c:pt idx="187">
                  <c:v>13636</c:v>
                </c:pt>
                <c:pt idx="188">
                  <c:v>13667</c:v>
                </c:pt>
                <c:pt idx="189">
                  <c:v>13697</c:v>
                </c:pt>
                <c:pt idx="190">
                  <c:v>13728</c:v>
                </c:pt>
                <c:pt idx="191">
                  <c:v>13759</c:v>
                </c:pt>
                <c:pt idx="192">
                  <c:v>13789</c:v>
                </c:pt>
                <c:pt idx="193">
                  <c:v>13820</c:v>
                </c:pt>
                <c:pt idx="194">
                  <c:v>13850</c:v>
                </c:pt>
                <c:pt idx="195">
                  <c:v>13881</c:v>
                </c:pt>
                <c:pt idx="196">
                  <c:v>13912</c:v>
                </c:pt>
                <c:pt idx="197">
                  <c:v>13940</c:v>
                </c:pt>
                <c:pt idx="198">
                  <c:v>13971</c:v>
                </c:pt>
                <c:pt idx="199">
                  <c:v>14001</c:v>
                </c:pt>
                <c:pt idx="200">
                  <c:v>14032</c:v>
                </c:pt>
                <c:pt idx="201">
                  <c:v>14062</c:v>
                </c:pt>
                <c:pt idx="202">
                  <c:v>14093</c:v>
                </c:pt>
                <c:pt idx="203">
                  <c:v>14124</c:v>
                </c:pt>
                <c:pt idx="204">
                  <c:v>14154</c:v>
                </c:pt>
                <c:pt idx="205">
                  <c:v>14185</c:v>
                </c:pt>
                <c:pt idx="206">
                  <c:v>14215</c:v>
                </c:pt>
                <c:pt idx="207">
                  <c:v>14246</c:v>
                </c:pt>
                <c:pt idx="208">
                  <c:v>14277</c:v>
                </c:pt>
                <c:pt idx="209">
                  <c:v>14305</c:v>
                </c:pt>
                <c:pt idx="210">
                  <c:v>14336</c:v>
                </c:pt>
                <c:pt idx="211">
                  <c:v>14366</c:v>
                </c:pt>
                <c:pt idx="212">
                  <c:v>14397</c:v>
                </c:pt>
                <c:pt idx="213">
                  <c:v>14427</c:v>
                </c:pt>
                <c:pt idx="214">
                  <c:v>14458</c:v>
                </c:pt>
                <c:pt idx="215">
                  <c:v>14489</c:v>
                </c:pt>
                <c:pt idx="216">
                  <c:v>14519</c:v>
                </c:pt>
                <c:pt idx="217">
                  <c:v>14550</c:v>
                </c:pt>
                <c:pt idx="218">
                  <c:v>14580</c:v>
                </c:pt>
                <c:pt idx="219">
                  <c:v>14611</c:v>
                </c:pt>
                <c:pt idx="220">
                  <c:v>14642</c:v>
                </c:pt>
                <c:pt idx="221">
                  <c:v>14671</c:v>
                </c:pt>
                <c:pt idx="222">
                  <c:v>14702</c:v>
                </c:pt>
                <c:pt idx="223">
                  <c:v>14732</c:v>
                </c:pt>
                <c:pt idx="224">
                  <c:v>14763</c:v>
                </c:pt>
                <c:pt idx="225">
                  <c:v>14793</c:v>
                </c:pt>
                <c:pt idx="226">
                  <c:v>14824</c:v>
                </c:pt>
                <c:pt idx="227">
                  <c:v>14855</c:v>
                </c:pt>
                <c:pt idx="228">
                  <c:v>14885</c:v>
                </c:pt>
                <c:pt idx="229">
                  <c:v>14916</c:v>
                </c:pt>
                <c:pt idx="230">
                  <c:v>14946</c:v>
                </c:pt>
                <c:pt idx="231">
                  <c:v>14977</c:v>
                </c:pt>
                <c:pt idx="232">
                  <c:v>15008</c:v>
                </c:pt>
                <c:pt idx="233">
                  <c:v>15036</c:v>
                </c:pt>
                <c:pt idx="234">
                  <c:v>15067</c:v>
                </c:pt>
                <c:pt idx="235">
                  <c:v>15097</c:v>
                </c:pt>
                <c:pt idx="236">
                  <c:v>15128</c:v>
                </c:pt>
                <c:pt idx="237">
                  <c:v>15158</c:v>
                </c:pt>
                <c:pt idx="238">
                  <c:v>15189</c:v>
                </c:pt>
                <c:pt idx="239">
                  <c:v>15220</c:v>
                </c:pt>
                <c:pt idx="240">
                  <c:v>15250</c:v>
                </c:pt>
                <c:pt idx="241">
                  <c:v>15281</c:v>
                </c:pt>
                <c:pt idx="242">
                  <c:v>15311</c:v>
                </c:pt>
                <c:pt idx="243">
                  <c:v>15342</c:v>
                </c:pt>
                <c:pt idx="244">
                  <c:v>15373</c:v>
                </c:pt>
                <c:pt idx="245">
                  <c:v>15401</c:v>
                </c:pt>
                <c:pt idx="246">
                  <c:v>15432</c:v>
                </c:pt>
                <c:pt idx="247">
                  <c:v>15462</c:v>
                </c:pt>
                <c:pt idx="248">
                  <c:v>15493</c:v>
                </c:pt>
                <c:pt idx="249">
                  <c:v>15523</c:v>
                </c:pt>
                <c:pt idx="250">
                  <c:v>15554</c:v>
                </c:pt>
                <c:pt idx="251">
                  <c:v>15585</c:v>
                </c:pt>
                <c:pt idx="252">
                  <c:v>15615</c:v>
                </c:pt>
                <c:pt idx="253">
                  <c:v>15646</c:v>
                </c:pt>
                <c:pt idx="254">
                  <c:v>15676</c:v>
                </c:pt>
                <c:pt idx="255">
                  <c:v>15707</c:v>
                </c:pt>
                <c:pt idx="256">
                  <c:v>15738</c:v>
                </c:pt>
                <c:pt idx="257">
                  <c:v>15766</c:v>
                </c:pt>
                <c:pt idx="258">
                  <c:v>15797</c:v>
                </c:pt>
                <c:pt idx="259">
                  <c:v>15827</c:v>
                </c:pt>
                <c:pt idx="260">
                  <c:v>15858</c:v>
                </c:pt>
                <c:pt idx="261">
                  <c:v>15888</c:v>
                </c:pt>
                <c:pt idx="262">
                  <c:v>15919</c:v>
                </c:pt>
                <c:pt idx="263">
                  <c:v>15950</c:v>
                </c:pt>
                <c:pt idx="264">
                  <c:v>15980</c:v>
                </c:pt>
                <c:pt idx="265">
                  <c:v>16011</c:v>
                </c:pt>
                <c:pt idx="266">
                  <c:v>16041</c:v>
                </c:pt>
                <c:pt idx="267">
                  <c:v>16072</c:v>
                </c:pt>
                <c:pt idx="268">
                  <c:v>16103</c:v>
                </c:pt>
                <c:pt idx="269">
                  <c:v>16132</c:v>
                </c:pt>
                <c:pt idx="270">
                  <c:v>16163</c:v>
                </c:pt>
                <c:pt idx="271">
                  <c:v>16193</c:v>
                </c:pt>
                <c:pt idx="272">
                  <c:v>16224</c:v>
                </c:pt>
                <c:pt idx="273">
                  <c:v>16254</c:v>
                </c:pt>
                <c:pt idx="274">
                  <c:v>16285</c:v>
                </c:pt>
                <c:pt idx="275">
                  <c:v>16316</c:v>
                </c:pt>
                <c:pt idx="276">
                  <c:v>16346</c:v>
                </c:pt>
                <c:pt idx="277">
                  <c:v>16377</c:v>
                </c:pt>
                <c:pt idx="278">
                  <c:v>16407</c:v>
                </c:pt>
                <c:pt idx="279">
                  <c:v>16438</c:v>
                </c:pt>
                <c:pt idx="280">
                  <c:v>16469</c:v>
                </c:pt>
                <c:pt idx="281">
                  <c:v>16497</c:v>
                </c:pt>
                <c:pt idx="282">
                  <c:v>16528</c:v>
                </c:pt>
                <c:pt idx="283">
                  <c:v>16558</c:v>
                </c:pt>
                <c:pt idx="284">
                  <c:v>16589</c:v>
                </c:pt>
                <c:pt idx="285">
                  <c:v>16619</c:v>
                </c:pt>
                <c:pt idx="286">
                  <c:v>16650</c:v>
                </c:pt>
                <c:pt idx="287">
                  <c:v>16681</c:v>
                </c:pt>
                <c:pt idx="288">
                  <c:v>16711</c:v>
                </c:pt>
                <c:pt idx="289">
                  <c:v>16742</c:v>
                </c:pt>
                <c:pt idx="290">
                  <c:v>16772</c:v>
                </c:pt>
                <c:pt idx="291">
                  <c:v>16803</c:v>
                </c:pt>
                <c:pt idx="292">
                  <c:v>16834</c:v>
                </c:pt>
                <c:pt idx="293">
                  <c:v>16862</c:v>
                </c:pt>
                <c:pt idx="294">
                  <c:v>16893</c:v>
                </c:pt>
                <c:pt idx="295">
                  <c:v>16923</c:v>
                </c:pt>
                <c:pt idx="296">
                  <c:v>16954</c:v>
                </c:pt>
                <c:pt idx="297">
                  <c:v>16984</c:v>
                </c:pt>
                <c:pt idx="298">
                  <c:v>17015</c:v>
                </c:pt>
                <c:pt idx="299">
                  <c:v>17046</c:v>
                </c:pt>
                <c:pt idx="300">
                  <c:v>17076</c:v>
                </c:pt>
                <c:pt idx="301">
                  <c:v>17107</c:v>
                </c:pt>
                <c:pt idx="302">
                  <c:v>17137</c:v>
                </c:pt>
                <c:pt idx="303">
                  <c:v>17168</c:v>
                </c:pt>
                <c:pt idx="304">
                  <c:v>17199</c:v>
                </c:pt>
                <c:pt idx="305">
                  <c:v>17227</c:v>
                </c:pt>
                <c:pt idx="306">
                  <c:v>17258</c:v>
                </c:pt>
                <c:pt idx="307">
                  <c:v>17288</c:v>
                </c:pt>
                <c:pt idx="308">
                  <c:v>17319</c:v>
                </c:pt>
                <c:pt idx="309">
                  <c:v>17349</c:v>
                </c:pt>
                <c:pt idx="310">
                  <c:v>17380</c:v>
                </c:pt>
                <c:pt idx="311">
                  <c:v>17411</c:v>
                </c:pt>
                <c:pt idx="312">
                  <c:v>17441</c:v>
                </c:pt>
                <c:pt idx="313">
                  <c:v>17472</c:v>
                </c:pt>
                <c:pt idx="314">
                  <c:v>17502</c:v>
                </c:pt>
                <c:pt idx="315">
                  <c:v>17533</c:v>
                </c:pt>
                <c:pt idx="316">
                  <c:v>17564</c:v>
                </c:pt>
                <c:pt idx="317">
                  <c:v>17593</c:v>
                </c:pt>
                <c:pt idx="318">
                  <c:v>17624</c:v>
                </c:pt>
                <c:pt idx="319">
                  <c:v>17654</c:v>
                </c:pt>
                <c:pt idx="320">
                  <c:v>17685</c:v>
                </c:pt>
                <c:pt idx="321">
                  <c:v>17715</c:v>
                </c:pt>
                <c:pt idx="322">
                  <c:v>17746</c:v>
                </c:pt>
                <c:pt idx="323">
                  <c:v>17777</c:v>
                </c:pt>
                <c:pt idx="324">
                  <c:v>17807</c:v>
                </c:pt>
                <c:pt idx="325">
                  <c:v>17838</c:v>
                </c:pt>
                <c:pt idx="326">
                  <c:v>17868</c:v>
                </c:pt>
                <c:pt idx="327">
                  <c:v>17899</c:v>
                </c:pt>
                <c:pt idx="328">
                  <c:v>17930</c:v>
                </c:pt>
                <c:pt idx="329">
                  <c:v>17958</c:v>
                </c:pt>
                <c:pt idx="330">
                  <c:v>17989</c:v>
                </c:pt>
                <c:pt idx="331">
                  <c:v>18019</c:v>
                </c:pt>
                <c:pt idx="332">
                  <c:v>18050</c:v>
                </c:pt>
                <c:pt idx="333">
                  <c:v>18080</c:v>
                </c:pt>
                <c:pt idx="334">
                  <c:v>18111</c:v>
                </c:pt>
                <c:pt idx="335">
                  <c:v>18142</c:v>
                </c:pt>
                <c:pt idx="336">
                  <c:v>18172</c:v>
                </c:pt>
                <c:pt idx="337">
                  <c:v>18203</c:v>
                </c:pt>
                <c:pt idx="338">
                  <c:v>18233</c:v>
                </c:pt>
                <c:pt idx="339">
                  <c:v>18264</c:v>
                </c:pt>
                <c:pt idx="340">
                  <c:v>18295</c:v>
                </c:pt>
                <c:pt idx="341">
                  <c:v>18323</c:v>
                </c:pt>
                <c:pt idx="342">
                  <c:v>18354</c:v>
                </c:pt>
                <c:pt idx="343">
                  <c:v>18384</c:v>
                </c:pt>
                <c:pt idx="344">
                  <c:v>18415</c:v>
                </c:pt>
                <c:pt idx="345">
                  <c:v>18445</c:v>
                </c:pt>
                <c:pt idx="346">
                  <c:v>18476</c:v>
                </c:pt>
                <c:pt idx="347">
                  <c:v>18507</c:v>
                </c:pt>
                <c:pt idx="348">
                  <c:v>18537</c:v>
                </c:pt>
                <c:pt idx="349">
                  <c:v>18568</c:v>
                </c:pt>
                <c:pt idx="350">
                  <c:v>18598</c:v>
                </c:pt>
                <c:pt idx="351">
                  <c:v>18629</c:v>
                </c:pt>
                <c:pt idx="352">
                  <c:v>18660</c:v>
                </c:pt>
                <c:pt idx="353">
                  <c:v>18688</c:v>
                </c:pt>
                <c:pt idx="354">
                  <c:v>18719</c:v>
                </c:pt>
                <c:pt idx="355">
                  <c:v>18749</c:v>
                </c:pt>
                <c:pt idx="356">
                  <c:v>18780</c:v>
                </c:pt>
                <c:pt idx="357">
                  <c:v>18810</c:v>
                </c:pt>
                <c:pt idx="358">
                  <c:v>18841</c:v>
                </c:pt>
                <c:pt idx="359">
                  <c:v>18872</c:v>
                </c:pt>
                <c:pt idx="360">
                  <c:v>18902</c:v>
                </c:pt>
                <c:pt idx="361">
                  <c:v>18933</c:v>
                </c:pt>
                <c:pt idx="362">
                  <c:v>18963</c:v>
                </c:pt>
                <c:pt idx="363">
                  <c:v>18994</c:v>
                </c:pt>
                <c:pt idx="364">
                  <c:v>19025</c:v>
                </c:pt>
                <c:pt idx="365">
                  <c:v>19054</c:v>
                </c:pt>
                <c:pt idx="366">
                  <c:v>19085</c:v>
                </c:pt>
                <c:pt idx="367">
                  <c:v>19115</c:v>
                </c:pt>
                <c:pt idx="368">
                  <c:v>19146</c:v>
                </c:pt>
                <c:pt idx="369">
                  <c:v>19176</c:v>
                </c:pt>
                <c:pt idx="370">
                  <c:v>19207</c:v>
                </c:pt>
                <c:pt idx="371">
                  <c:v>19238</c:v>
                </c:pt>
                <c:pt idx="372">
                  <c:v>19268</c:v>
                </c:pt>
                <c:pt idx="373">
                  <c:v>19299</c:v>
                </c:pt>
                <c:pt idx="374">
                  <c:v>19329</c:v>
                </c:pt>
                <c:pt idx="375">
                  <c:v>19360</c:v>
                </c:pt>
                <c:pt idx="376">
                  <c:v>19391</c:v>
                </c:pt>
                <c:pt idx="377">
                  <c:v>19419</c:v>
                </c:pt>
                <c:pt idx="378">
                  <c:v>19450</c:v>
                </c:pt>
                <c:pt idx="379">
                  <c:v>19480</c:v>
                </c:pt>
                <c:pt idx="380">
                  <c:v>19511</c:v>
                </c:pt>
                <c:pt idx="381">
                  <c:v>19541</c:v>
                </c:pt>
                <c:pt idx="382">
                  <c:v>19572</c:v>
                </c:pt>
                <c:pt idx="383">
                  <c:v>19603</c:v>
                </c:pt>
                <c:pt idx="384">
                  <c:v>19633</c:v>
                </c:pt>
                <c:pt idx="385">
                  <c:v>19664</c:v>
                </c:pt>
                <c:pt idx="386">
                  <c:v>19694</c:v>
                </c:pt>
                <c:pt idx="387">
                  <c:v>19725</c:v>
                </c:pt>
                <c:pt idx="388">
                  <c:v>19756</c:v>
                </c:pt>
                <c:pt idx="389">
                  <c:v>19784</c:v>
                </c:pt>
                <c:pt idx="390">
                  <c:v>19815</c:v>
                </c:pt>
                <c:pt idx="391">
                  <c:v>19845</c:v>
                </c:pt>
                <c:pt idx="392">
                  <c:v>19876</c:v>
                </c:pt>
                <c:pt idx="393">
                  <c:v>19906</c:v>
                </c:pt>
                <c:pt idx="394">
                  <c:v>19937</c:v>
                </c:pt>
                <c:pt idx="395">
                  <c:v>19968</c:v>
                </c:pt>
                <c:pt idx="396">
                  <c:v>19998</c:v>
                </c:pt>
                <c:pt idx="397">
                  <c:v>20029</c:v>
                </c:pt>
                <c:pt idx="398">
                  <c:v>20059</c:v>
                </c:pt>
                <c:pt idx="399">
                  <c:v>20090</c:v>
                </c:pt>
                <c:pt idx="400">
                  <c:v>20121</c:v>
                </c:pt>
                <c:pt idx="401">
                  <c:v>20149</c:v>
                </c:pt>
                <c:pt idx="402">
                  <c:v>20180</c:v>
                </c:pt>
                <c:pt idx="403">
                  <c:v>20210</c:v>
                </c:pt>
                <c:pt idx="404">
                  <c:v>20241</c:v>
                </c:pt>
                <c:pt idx="405">
                  <c:v>20271</c:v>
                </c:pt>
                <c:pt idx="406">
                  <c:v>20302</c:v>
                </c:pt>
                <c:pt idx="407">
                  <c:v>20333</c:v>
                </c:pt>
                <c:pt idx="408">
                  <c:v>20363</c:v>
                </c:pt>
                <c:pt idx="409">
                  <c:v>20394</c:v>
                </c:pt>
                <c:pt idx="410">
                  <c:v>20424</c:v>
                </c:pt>
                <c:pt idx="411">
                  <c:v>20455</c:v>
                </c:pt>
                <c:pt idx="412">
                  <c:v>20486</c:v>
                </c:pt>
                <c:pt idx="413">
                  <c:v>20515</c:v>
                </c:pt>
                <c:pt idx="414">
                  <c:v>20546</c:v>
                </c:pt>
                <c:pt idx="415">
                  <c:v>20576</c:v>
                </c:pt>
                <c:pt idx="416">
                  <c:v>20607</c:v>
                </c:pt>
                <c:pt idx="417">
                  <c:v>20637</c:v>
                </c:pt>
                <c:pt idx="418">
                  <c:v>20668</c:v>
                </c:pt>
                <c:pt idx="419">
                  <c:v>20699</c:v>
                </c:pt>
                <c:pt idx="420">
                  <c:v>20729</c:v>
                </c:pt>
                <c:pt idx="421">
                  <c:v>20760</c:v>
                </c:pt>
                <c:pt idx="422">
                  <c:v>20790</c:v>
                </c:pt>
                <c:pt idx="423">
                  <c:v>20821</c:v>
                </c:pt>
                <c:pt idx="424">
                  <c:v>20852</c:v>
                </c:pt>
                <c:pt idx="425">
                  <c:v>20880</c:v>
                </c:pt>
                <c:pt idx="426">
                  <c:v>20911</c:v>
                </c:pt>
                <c:pt idx="427">
                  <c:v>20941</c:v>
                </c:pt>
                <c:pt idx="428">
                  <c:v>20972</c:v>
                </c:pt>
                <c:pt idx="429">
                  <c:v>21002</c:v>
                </c:pt>
                <c:pt idx="430">
                  <c:v>21033</c:v>
                </c:pt>
                <c:pt idx="431">
                  <c:v>21064</c:v>
                </c:pt>
                <c:pt idx="432">
                  <c:v>21094</c:v>
                </c:pt>
                <c:pt idx="433">
                  <c:v>21125</c:v>
                </c:pt>
                <c:pt idx="434">
                  <c:v>21155</c:v>
                </c:pt>
                <c:pt idx="435">
                  <c:v>21186</c:v>
                </c:pt>
                <c:pt idx="436">
                  <c:v>21217</c:v>
                </c:pt>
                <c:pt idx="437">
                  <c:v>21245</c:v>
                </c:pt>
                <c:pt idx="438">
                  <c:v>21276</c:v>
                </c:pt>
                <c:pt idx="439">
                  <c:v>21306</c:v>
                </c:pt>
                <c:pt idx="440">
                  <c:v>21337</c:v>
                </c:pt>
                <c:pt idx="441">
                  <c:v>21367</c:v>
                </c:pt>
                <c:pt idx="442">
                  <c:v>21398</c:v>
                </c:pt>
                <c:pt idx="443">
                  <c:v>21429</c:v>
                </c:pt>
                <c:pt idx="444">
                  <c:v>21459</c:v>
                </c:pt>
                <c:pt idx="445">
                  <c:v>21490</c:v>
                </c:pt>
                <c:pt idx="446">
                  <c:v>21520</c:v>
                </c:pt>
                <c:pt idx="447">
                  <c:v>21551</c:v>
                </c:pt>
                <c:pt idx="448">
                  <c:v>21582</c:v>
                </c:pt>
                <c:pt idx="449">
                  <c:v>21610</c:v>
                </c:pt>
                <c:pt idx="450">
                  <c:v>21641</c:v>
                </c:pt>
                <c:pt idx="451">
                  <c:v>21671</c:v>
                </c:pt>
                <c:pt idx="452">
                  <c:v>21702</c:v>
                </c:pt>
                <c:pt idx="453">
                  <c:v>21732</c:v>
                </c:pt>
                <c:pt idx="454">
                  <c:v>21763</c:v>
                </c:pt>
                <c:pt idx="455">
                  <c:v>21794</c:v>
                </c:pt>
                <c:pt idx="456">
                  <c:v>21824</c:v>
                </c:pt>
                <c:pt idx="457">
                  <c:v>21855</c:v>
                </c:pt>
                <c:pt idx="458">
                  <c:v>21885</c:v>
                </c:pt>
                <c:pt idx="459">
                  <c:v>21916</c:v>
                </c:pt>
                <c:pt idx="460">
                  <c:v>21947</c:v>
                </c:pt>
                <c:pt idx="461">
                  <c:v>21976</c:v>
                </c:pt>
                <c:pt idx="462">
                  <c:v>22007</c:v>
                </c:pt>
                <c:pt idx="463">
                  <c:v>22037</c:v>
                </c:pt>
                <c:pt idx="464">
                  <c:v>22068</c:v>
                </c:pt>
                <c:pt idx="465">
                  <c:v>22098</c:v>
                </c:pt>
                <c:pt idx="466">
                  <c:v>22129</c:v>
                </c:pt>
                <c:pt idx="467">
                  <c:v>22160</c:v>
                </c:pt>
                <c:pt idx="468">
                  <c:v>22190</c:v>
                </c:pt>
                <c:pt idx="469">
                  <c:v>22221</c:v>
                </c:pt>
                <c:pt idx="470">
                  <c:v>22251</c:v>
                </c:pt>
                <c:pt idx="471">
                  <c:v>22282</c:v>
                </c:pt>
                <c:pt idx="472">
                  <c:v>22313</c:v>
                </c:pt>
                <c:pt idx="473">
                  <c:v>22341</c:v>
                </c:pt>
                <c:pt idx="474">
                  <c:v>22372</c:v>
                </c:pt>
                <c:pt idx="475">
                  <c:v>22402</c:v>
                </c:pt>
                <c:pt idx="476">
                  <c:v>22433</c:v>
                </c:pt>
                <c:pt idx="477">
                  <c:v>22463</c:v>
                </c:pt>
                <c:pt idx="478">
                  <c:v>22494</c:v>
                </c:pt>
                <c:pt idx="479">
                  <c:v>22525</c:v>
                </c:pt>
                <c:pt idx="480">
                  <c:v>22555</c:v>
                </c:pt>
                <c:pt idx="481">
                  <c:v>22586</c:v>
                </c:pt>
                <c:pt idx="482">
                  <c:v>22616</c:v>
                </c:pt>
                <c:pt idx="483">
                  <c:v>22647</c:v>
                </c:pt>
                <c:pt idx="484">
                  <c:v>22678</c:v>
                </c:pt>
                <c:pt idx="485">
                  <c:v>22706</c:v>
                </c:pt>
                <c:pt idx="486">
                  <c:v>22737</c:v>
                </c:pt>
                <c:pt idx="487">
                  <c:v>22767</c:v>
                </c:pt>
                <c:pt idx="488">
                  <c:v>22798</c:v>
                </c:pt>
                <c:pt idx="489">
                  <c:v>22828</c:v>
                </c:pt>
                <c:pt idx="490">
                  <c:v>22859</c:v>
                </c:pt>
                <c:pt idx="491">
                  <c:v>22890</c:v>
                </c:pt>
                <c:pt idx="492">
                  <c:v>22920</c:v>
                </c:pt>
                <c:pt idx="493">
                  <c:v>22951</c:v>
                </c:pt>
                <c:pt idx="494">
                  <c:v>22981</c:v>
                </c:pt>
                <c:pt idx="495">
                  <c:v>23012</c:v>
                </c:pt>
                <c:pt idx="496">
                  <c:v>23043</c:v>
                </c:pt>
                <c:pt idx="497">
                  <c:v>23071</c:v>
                </c:pt>
                <c:pt idx="498">
                  <c:v>23102</c:v>
                </c:pt>
                <c:pt idx="499">
                  <c:v>23132</c:v>
                </c:pt>
                <c:pt idx="500">
                  <c:v>23163</c:v>
                </c:pt>
                <c:pt idx="501">
                  <c:v>23193</c:v>
                </c:pt>
                <c:pt idx="502">
                  <c:v>23224</c:v>
                </c:pt>
                <c:pt idx="503">
                  <c:v>23255</c:v>
                </c:pt>
                <c:pt idx="504">
                  <c:v>23285</c:v>
                </c:pt>
                <c:pt idx="505">
                  <c:v>23316</c:v>
                </c:pt>
                <c:pt idx="506">
                  <c:v>23346</c:v>
                </c:pt>
                <c:pt idx="507">
                  <c:v>23377</c:v>
                </c:pt>
                <c:pt idx="508">
                  <c:v>23408</c:v>
                </c:pt>
                <c:pt idx="509">
                  <c:v>23437</c:v>
                </c:pt>
                <c:pt idx="510">
                  <c:v>23468</c:v>
                </c:pt>
                <c:pt idx="511">
                  <c:v>23498</c:v>
                </c:pt>
                <c:pt idx="512">
                  <c:v>23529</c:v>
                </c:pt>
                <c:pt idx="513">
                  <c:v>23559</c:v>
                </c:pt>
                <c:pt idx="514">
                  <c:v>23590</c:v>
                </c:pt>
                <c:pt idx="515">
                  <c:v>23621</c:v>
                </c:pt>
                <c:pt idx="516">
                  <c:v>23651</c:v>
                </c:pt>
                <c:pt idx="517">
                  <c:v>23682</c:v>
                </c:pt>
                <c:pt idx="518">
                  <c:v>23712</c:v>
                </c:pt>
                <c:pt idx="519">
                  <c:v>23743</c:v>
                </c:pt>
                <c:pt idx="520">
                  <c:v>23774</c:v>
                </c:pt>
                <c:pt idx="521">
                  <c:v>23802</c:v>
                </c:pt>
                <c:pt idx="522">
                  <c:v>23833</c:v>
                </c:pt>
                <c:pt idx="523">
                  <c:v>23863</c:v>
                </c:pt>
                <c:pt idx="524">
                  <c:v>23894</c:v>
                </c:pt>
                <c:pt idx="525">
                  <c:v>23924</c:v>
                </c:pt>
                <c:pt idx="526">
                  <c:v>23955</c:v>
                </c:pt>
                <c:pt idx="527">
                  <c:v>23986</c:v>
                </c:pt>
                <c:pt idx="528">
                  <c:v>24016</c:v>
                </c:pt>
                <c:pt idx="529">
                  <c:v>24047</c:v>
                </c:pt>
                <c:pt idx="530">
                  <c:v>24077</c:v>
                </c:pt>
                <c:pt idx="531">
                  <c:v>24108</c:v>
                </c:pt>
                <c:pt idx="532">
                  <c:v>24139</c:v>
                </c:pt>
                <c:pt idx="533">
                  <c:v>24167</c:v>
                </c:pt>
                <c:pt idx="534">
                  <c:v>24198</c:v>
                </c:pt>
                <c:pt idx="535">
                  <c:v>24228</c:v>
                </c:pt>
                <c:pt idx="536">
                  <c:v>24259</c:v>
                </c:pt>
                <c:pt idx="537">
                  <c:v>24289</c:v>
                </c:pt>
                <c:pt idx="538">
                  <c:v>24320</c:v>
                </c:pt>
                <c:pt idx="539">
                  <c:v>24351</c:v>
                </c:pt>
                <c:pt idx="540">
                  <c:v>24381</c:v>
                </c:pt>
                <c:pt idx="541">
                  <c:v>24412</c:v>
                </c:pt>
                <c:pt idx="542">
                  <c:v>24442</c:v>
                </c:pt>
                <c:pt idx="543">
                  <c:v>24473</c:v>
                </c:pt>
                <c:pt idx="544">
                  <c:v>24504</c:v>
                </c:pt>
                <c:pt idx="545">
                  <c:v>24532</c:v>
                </c:pt>
                <c:pt idx="546">
                  <c:v>24563</c:v>
                </c:pt>
                <c:pt idx="547">
                  <c:v>24593</c:v>
                </c:pt>
                <c:pt idx="548">
                  <c:v>24624</c:v>
                </c:pt>
                <c:pt idx="549">
                  <c:v>24654</c:v>
                </c:pt>
                <c:pt idx="550">
                  <c:v>24685</c:v>
                </c:pt>
                <c:pt idx="551">
                  <c:v>24716</c:v>
                </c:pt>
                <c:pt idx="552">
                  <c:v>24746</c:v>
                </c:pt>
                <c:pt idx="553">
                  <c:v>24777</c:v>
                </c:pt>
                <c:pt idx="554">
                  <c:v>24807</c:v>
                </c:pt>
                <c:pt idx="555">
                  <c:v>24838</c:v>
                </c:pt>
                <c:pt idx="556">
                  <c:v>24869</c:v>
                </c:pt>
                <c:pt idx="557">
                  <c:v>24898</c:v>
                </c:pt>
                <c:pt idx="558">
                  <c:v>24929</c:v>
                </c:pt>
                <c:pt idx="559">
                  <c:v>24959</c:v>
                </c:pt>
                <c:pt idx="560">
                  <c:v>24990</c:v>
                </c:pt>
                <c:pt idx="561">
                  <c:v>25020</c:v>
                </c:pt>
                <c:pt idx="562">
                  <c:v>25051</c:v>
                </c:pt>
                <c:pt idx="563">
                  <c:v>25082</c:v>
                </c:pt>
                <c:pt idx="564">
                  <c:v>25112</c:v>
                </c:pt>
                <c:pt idx="565">
                  <c:v>25143</c:v>
                </c:pt>
                <c:pt idx="566">
                  <c:v>25173</c:v>
                </c:pt>
                <c:pt idx="567">
                  <c:v>25204</c:v>
                </c:pt>
                <c:pt idx="568">
                  <c:v>25235</c:v>
                </c:pt>
                <c:pt idx="569">
                  <c:v>25263</c:v>
                </c:pt>
                <c:pt idx="570">
                  <c:v>25294</c:v>
                </c:pt>
                <c:pt idx="571">
                  <c:v>25324</c:v>
                </c:pt>
                <c:pt idx="572">
                  <c:v>25355</c:v>
                </c:pt>
                <c:pt idx="573">
                  <c:v>25385</c:v>
                </c:pt>
                <c:pt idx="574">
                  <c:v>25416</c:v>
                </c:pt>
                <c:pt idx="575">
                  <c:v>25447</c:v>
                </c:pt>
                <c:pt idx="576">
                  <c:v>25477</c:v>
                </c:pt>
                <c:pt idx="577">
                  <c:v>25508</c:v>
                </c:pt>
                <c:pt idx="578">
                  <c:v>25538</c:v>
                </c:pt>
                <c:pt idx="579">
                  <c:v>25569</c:v>
                </c:pt>
                <c:pt idx="580">
                  <c:v>25600</c:v>
                </c:pt>
                <c:pt idx="581">
                  <c:v>25628</c:v>
                </c:pt>
                <c:pt idx="582">
                  <c:v>25659</c:v>
                </c:pt>
                <c:pt idx="583">
                  <c:v>25689</c:v>
                </c:pt>
                <c:pt idx="584">
                  <c:v>25720</c:v>
                </c:pt>
                <c:pt idx="585">
                  <c:v>25750</c:v>
                </c:pt>
                <c:pt idx="586">
                  <c:v>25781</c:v>
                </c:pt>
                <c:pt idx="587">
                  <c:v>25812</c:v>
                </c:pt>
                <c:pt idx="588">
                  <c:v>25842</c:v>
                </c:pt>
                <c:pt idx="589">
                  <c:v>25873</c:v>
                </c:pt>
                <c:pt idx="590">
                  <c:v>25903</c:v>
                </c:pt>
                <c:pt idx="591">
                  <c:v>25934</c:v>
                </c:pt>
                <c:pt idx="592">
                  <c:v>25965</c:v>
                </c:pt>
                <c:pt idx="593">
                  <c:v>25993</c:v>
                </c:pt>
                <c:pt idx="594">
                  <c:v>26024</c:v>
                </c:pt>
                <c:pt idx="595">
                  <c:v>26054</c:v>
                </c:pt>
                <c:pt idx="596">
                  <c:v>26085</c:v>
                </c:pt>
                <c:pt idx="597">
                  <c:v>26115</c:v>
                </c:pt>
                <c:pt idx="598">
                  <c:v>26146</c:v>
                </c:pt>
                <c:pt idx="599">
                  <c:v>26177</c:v>
                </c:pt>
                <c:pt idx="600">
                  <c:v>26207</c:v>
                </c:pt>
                <c:pt idx="601">
                  <c:v>26238</c:v>
                </c:pt>
                <c:pt idx="602">
                  <c:v>26268</c:v>
                </c:pt>
                <c:pt idx="603">
                  <c:v>26299</c:v>
                </c:pt>
                <c:pt idx="604">
                  <c:v>26330</c:v>
                </c:pt>
                <c:pt idx="605">
                  <c:v>26359</c:v>
                </c:pt>
                <c:pt idx="606">
                  <c:v>26390</c:v>
                </c:pt>
                <c:pt idx="607">
                  <c:v>26420</c:v>
                </c:pt>
                <c:pt idx="608">
                  <c:v>26451</c:v>
                </c:pt>
                <c:pt idx="609">
                  <c:v>26481</c:v>
                </c:pt>
                <c:pt idx="610">
                  <c:v>26512</c:v>
                </c:pt>
                <c:pt idx="611">
                  <c:v>26543</c:v>
                </c:pt>
                <c:pt idx="612">
                  <c:v>26573</c:v>
                </c:pt>
                <c:pt idx="613">
                  <c:v>26604</c:v>
                </c:pt>
                <c:pt idx="614">
                  <c:v>26634</c:v>
                </c:pt>
                <c:pt idx="615">
                  <c:v>26665</c:v>
                </c:pt>
                <c:pt idx="616">
                  <c:v>26696</c:v>
                </c:pt>
                <c:pt idx="617">
                  <c:v>26724</c:v>
                </c:pt>
                <c:pt idx="618">
                  <c:v>26755</c:v>
                </c:pt>
                <c:pt idx="619">
                  <c:v>26785</c:v>
                </c:pt>
                <c:pt idx="620">
                  <c:v>26816</c:v>
                </c:pt>
                <c:pt idx="621">
                  <c:v>26846</c:v>
                </c:pt>
                <c:pt idx="622">
                  <c:v>26877</c:v>
                </c:pt>
                <c:pt idx="623">
                  <c:v>26908</c:v>
                </c:pt>
                <c:pt idx="624">
                  <c:v>26938</c:v>
                </c:pt>
                <c:pt idx="625">
                  <c:v>26969</c:v>
                </c:pt>
                <c:pt idx="626">
                  <c:v>26999</c:v>
                </c:pt>
                <c:pt idx="627">
                  <c:v>27030</c:v>
                </c:pt>
                <c:pt idx="628">
                  <c:v>27061</c:v>
                </c:pt>
                <c:pt idx="629">
                  <c:v>27089</c:v>
                </c:pt>
                <c:pt idx="630">
                  <c:v>27120</c:v>
                </c:pt>
                <c:pt idx="631">
                  <c:v>27150</c:v>
                </c:pt>
                <c:pt idx="632">
                  <c:v>27181</c:v>
                </c:pt>
                <c:pt idx="633">
                  <c:v>27211</c:v>
                </c:pt>
                <c:pt idx="634">
                  <c:v>27242</c:v>
                </c:pt>
                <c:pt idx="635">
                  <c:v>27273</c:v>
                </c:pt>
                <c:pt idx="636">
                  <c:v>27303</c:v>
                </c:pt>
                <c:pt idx="637">
                  <c:v>27334</c:v>
                </c:pt>
                <c:pt idx="638">
                  <c:v>27364</c:v>
                </c:pt>
                <c:pt idx="639">
                  <c:v>27395</c:v>
                </c:pt>
                <c:pt idx="640">
                  <c:v>27426</c:v>
                </c:pt>
                <c:pt idx="641">
                  <c:v>27454</c:v>
                </c:pt>
                <c:pt idx="642">
                  <c:v>27485</c:v>
                </c:pt>
                <c:pt idx="643">
                  <c:v>27515</c:v>
                </c:pt>
                <c:pt idx="644">
                  <c:v>27546</c:v>
                </c:pt>
                <c:pt idx="645">
                  <c:v>27576</c:v>
                </c:pt>
                <c:pt idx="646">
                  <c:v>27607</c:v>
                </c:pt>
                <c:pt idx="647">
                  <c:v>27638</c:v>
                </c:pt>
                <c:pt idx="648">
                  <c:v>27668</c:v>
                </c:pt>
                <c:pt idx="649">
                  <c:v>27699</c:v>
                </c:pt>
                <c:pt idx="650">
                  <c:v>27729</c:v>
                </c:pt>
                <c:pt idx="651">
                  <c:v>27760</c:v>
                </c:pt>
                <c:pt idx="652">
                  <c:v>27791</c:v>
                </c:pt>
                <c:pt idx="653">
                  <c:v>27820</c:v>
                </c:pt>
                <c:pt idx="654">
                  <c:v>27851</c:v>
                </c:pt>
                <c:pt idx="655">
                  <c:v>27881</c:v>
                </c:pt>
                <c:pt idx="656">
                  <c:v>27912</c:v>
                </c:pt>
                <c:pt idx="657">
                  <c:v>27942</c:v>
                </c:pt>
                <c:pt idx="658">
                  <c:v>27973</c:v>
                </c:pt>
                <c:pt idx="659">
                  <c:v>28004</c:v>
                </c:pt>
                <c:pt idx="660">
                  <c:v>28034</c:v>
                </c:pt>
                <c:pt idx="661">
                  <c:v>28065</c:v>
                </c:pt>
                <c:pt idx="662">
                  <c:v>28095</c:v>
                </c:pt>
                <c:pt idx="663">
                  <c:v>28126</c:v>
                </c:pt>
                <c:pt idx="664">
                  <c:v>28157</c:v>
                </c:pt>
                <c:pt idx="665">
                  <c:v>28185</c:v>
                </c:pt>
                <c:pt idx="666">
                  <c:v>28216</c:v>
                </c:pt>
                <c:pt idx="667">
                  <c:v>28246</c:v>
                </c:pt>
                <c:pt idx="668">
                  <c:v>28277</c:v>
                </c:pt>
                <c:pt idx="669">
                  <c:v>28307</c:v>
                </c:pt>
                <c:pt idx="670">
                  <c:v>28338</c:v>
                </c:pt>
                <c:pt idx="671">
                  <c:v>28369</c:v>
                </c:pt>
                <c:pt idx="672">
                  <c:v>28399</c:v>
                </c:pt>
                <c:pt idx="673">
                  <c:v>28430</c:v>
                </c:pt>
                <c:pt idx="674">
                  <c:v>28460</c:v>
                </c:pt>
                <c:pt idx="675">
                  <c:v>28491</c:v>
                </c:pt>
                <c:pt idx="676">
                  <c:v>28522</c:v>
                </c:pt>
                <c:pt idx="677">
                  <c:v>28550</c:v>
                </c:pt>
                <c:pt idx="678">
                  <c:v>28581</c:v>
                </c:pt>
                <c:pt idx="679">
                  <c:v>28611</c:v>
                </c:pt>
                <c:pt idx="680">
                  <c:v>28642</c:v>
                </c:pt>
                <c:pt idx="681">
                  <c:v>28672</c:v>
                </c:pt>
                <c:pt idx="682">
                  <c:v>28703</c:v>
                </c:pt>
                <c:pt idx="683">
                  <c:v>28734</c:v>
                </c:pt>
                <c:pt idx="684">
                  <c:v>28764</c:v>
                </c:pt>
                <c:pt idx="685">
                  <c:v>28795</c:v>
                </c:pt>
                <c:pt idx="686">
                  <c:v>28825</c:v>
                </c:pt>
                <c:pt idx="687">
                  <c:v>28856</c:v>
                </c:pt>
                <c:pt idx="688">
                  <c:v>28887</c:v>
                </c:pt>
                <c:pt idx="689">
                  <c:v>28915</c:v>
                </c:pt>
                <c:pt idx="690">
                  <c:v>28946</c:v>
                </c:pt>
                <c:pt idx="691">
                  <c:v>28976</c:v>
                </c:pt>
                <c:pt idx="692">
                  <c:v>29007</c:v>
                </c:pt>
                <c:pt idx="693">
                  <c:v>29037</c:v>
                </c:pt>
                <c:pt idx="694">
                  <c:v>29068</c:v>
                </c:pt>
                <c:pt idx="695">
                  <c:v>29099</c:v>
                </c:pt>
                <c:pt idx="696">
                  <c:v>29129</c:v>
                </c:pt>
                <c:pt idx="697">
                  <c:v>29160</c:v>
                </c:pt>
                <c:pt idx="698">
                  <c:v>29190</c:v>
                </c:pt>
                <c:pt idx="699">
                  <c:v>29221</c:v>
                </c:pt>
                <c:pt idx="700">
                  <c:v>29252</c:v>
                </c:pt>
                <c:pt idx="701">
                  <c:v>29281</c:v>
                </c:pt>
                <c:pt idx="702">
                  <c:v>29312</c:v>
                </c:pt>
                <c:pt idx="703">
                  <c:v>29342</c:v>
                </c:pt>
                <c:pt idx="704">
                  <c:v>29373</c:v>
                </c:pt>
                <c:pt idx="705">
                  <c:v>29403</c:v>
                </c:pt>
                <c:pt idx="706">
                  <c:v>29434</c:v>
                </c:pt>
                <c:pt idx="707">
                  <c:v>29465</c:v>
                </c:pt>
                <c:pt idx="708">
                  <c:v>29495</c:v>
                </c:pt>
                <c:pt idx="709">
                  <c:v>29526</c:v>
                </c:pt>
                <c:pt idx="710">
                  <c:v>29556</c:v>
                </c:pt>
                <c:pt idx="711">
                  <c:v>29587</c:v>
                </c:pt>
                <c:pt idx="712">
                  <c:v>29618</c:v>
                </c:pt>
                <c:pt idx="713">
                  <c:v>29646</c:v>
                </c:pt>
                <c:pt idx="714">
                  <c:v>29677</c:v>
                </c:pt>
                <c:pt idx="715">
                  <c:v>29707</c:v>
                </c:pt>
                <c:pt idx="716">
                  <c:v>29738</c:v>
                </c:pt>
                <c:pt idx="717">
                  <c:v>29768</c:v>
                </c:pt>
                <c:pt idx="718">
                  <c:v>29799</c:v>
                </c:pt>
                <c:pt idx="719">
                  <c:v>29830</c:v>
                </c:pt>
                <c:pt idx="720">
                  <c:v>29860</c:v>
                </c:pt>
                <c:pt idx="721">
                  <c:v>29891</c:v>
                </c:pt>
                <c:pt idx="722">
                  <c:v>29921</c:v>
                </c:pt>
                <c:pt idx="723">
                  <c:v>29952</c:v>
                </c:pt>
                <c:pt idx="724">
                  <c:v>29983</c:v>
                </c:pt>
                <c:pt idx="725">
                  <c:v>30011</c:v>
                </c:pt>
                <c:pt idx="726">
                  <c:v>30042</c:v>
                </c:pt>
                <c:pt idx="727">
                  <c:v>30072</c:v>
                </c:pt>
                <c:pt idx="728">
                  <c:v>30103</c:v>
                </c:pt>
                <c:pt idx="729">
                  <c:v>30133</c:v>
                </c:pt>
                <c:pt idx="730">
                  <c:v>30164</c:v>
                </c:pt>
                <c:pt idx="731">
                  <c:v>30195</c:v>
                </c:pt>
                <c:pt idx="732">
                  <c:v>30225</c:v>
                </c:pt>
                <c:pt idx="733">
                  <c:v>30256</c:v>
                </c:pt>
                <c:pt idx="734">
                  <c:v>30286</c:v>
                </c:pt>
                <c:pt idx="735">
                  <c:v>30317</c:v>
                </c:pt>
                <c:pt idx="736">
                  <c:v>30348</c:v>
                </c:pt>
                <c:pt idx="737">
                  <c:v>30376</c:v>
                </c:pt>
                <c:pt idx="738">
                  <c:v>30407</c:v>
                </c:pt>
                <c:pt idx="739">
                  <c:v>30437</c:v>
                </c:pt>
                <c:pt idx="740">
                  <c:v>30468</c:v>
                </c:pt>
                <c:pt idx="741">
                  <c:v>30498</c:v>
                </c:pt>
                <c:pt idx="742">
                  <c:v>30529</c:v>
                </c:pt>
                <c:pt idx="743">
                  <c:v>30560</c:v>
                </c:pt>
                <c:pt idx="744">
                  <c:v>30590</c:v>
                </c:pt>
                <c:pt idx="745">
                  <c:v>30621</c:v>
                </c:pt>
                <c:pt idx="746">
                  <c:v>30651</c:v>
                </c:pt>
                <c:pt idx="747">
                  <c:v>30682</c:v>
                </c:pt>
                <c:pt idx="748">
                  <c:v>30713</c:v>
                </c:pt>
                <c:pt idx="749">
                  <c:v>30742</c:v>
                </c:pt>
                <c:pt idx="750">
                  <c:v>30773</c:v>
                </c:pt>
                <c:pt idx="751">
                  <c:v>30803</c:v>
                </c:pt>
                <c:pt idx="752">
                  <c:v>30834</c:v>
                </c:pt>
                <c:pt idx="753">
                  <c:v>30864</c:v>
                </c:pt>
                <c:pt idx="754">
                  <c:v>30895</c:v>
                </c:pt>
                <c:pt idx="755">
                  <c:v>30926</c:v>
                </c:pt>
                <c:pt idx="756">
                  <c:v>30956</c:v>
                </c:pt>
                <c:pt idx="757">
                  <c:v>30987</c:v>
                </c:pt>
                <c:pt idx="758">
                  <c:v>31017</c:v>
                </c:pt>
                <c:pt idx="759">
                  <c:v>31048</c:v>
                </c:pt>
                <c:pt idx="760">
                  <c:v>31079</c:v>
                </c:pt>
                <c:pt idx="761">
                  <c:v>31107</c:v>
                </c:pt>
                <c:pt idx="762">
                  <c:v>31138</c:v>
                </c:pt>
                <c:pt idx="763">
                  <c:v>31168</c:v>
                </c:pt>
                <c:pt idx="764">
                  <c:v>31199</c:v>
                </c:pt>
                <c:pt idx="765">
                  <c:v>31229</c:v>
                </c:pt>
                <c:pt idx="766">
                  <c:v>31260</c:v>
                </c:pt>
                <c:pt idx="767">
                  <c:v>31291</c:v>
                </c:pt>
                <c:pt idx="768">
                  <c:v>31321</c:v>
                </c:pt>
                <c:pt idx="769">
                  <c:v>31352</c:v>
                </c:pt>
                <c:pt idx="770">
                  <c:v>31382</c:v>
                </c:pt>
                <c:pt idx="771">
                  <c:v>31413</c:v>
                </c:pt>
                <c:pt idx="772">
                  <c:v>31444</c:v>
                </c:pt>
                <c:pt idx="773">
                  <c:v>31472</c:v>
                </c:pt>
                <c:pt idx="774">
                  <c:v>31503</c:v>
                </c:pt>
                <c:pt idx="775">
                  <c:v>31533</c:v>
                </c:pt>
                <c:pt idx="776">
                  <c:v>31564</c:v>
                </c:pt>
                <c:pt idx="777">
                  <c:v>31594</c:v>
                </c:pt>
                <c:pt idx="778">
                  <c:v>31625</c:v>
                </c:pt>
                <c:pt idx="779">
                  <c:v>31656</c:v>
                </c:pt>
                <c:pt idx="780">
                  <c:v>31686</c:v>
                </c:pt>
                <c:pt idx="781">
                  <c:v>31717</c:v>
                </c:pt>
                <c:pt idx="782">
                  <c:v>31747</c:v>
                </c:pt>
                <c:pt idx="783">
                  <c:v>31778</c:v>
                </c:pt>
                <c:pt idx="784">
                  <c:v>31809</c:v>
                </c:pt>
                <c:pt idx="785">
                  <c:v>31837</c:v>
                </c:pt>
                <c:pt idx="786">
                  <c:v>31868</c:v>
                </c:pt>
                <c:pt idx="787">
                  <c:v>31898</c:v>
                </c:pt>
                <c:pt idx="788">
                  <c:v>31929</c:v>
                </c:pt>
                <c:pt idx="789">
                  <c:v>31959</c:v>
                </c:pt>
                <c:pt idx="790">
                  <c:v>31990</c:v>
                </c:pt>
                <c:pt idx="791">
                  <c:v>32021</c:v>
                </c:pt>
                <c:pt idx="792">
                  <c:v>32051</c:v>
                </c:pt>
                <c:pt idx="793">
                  <c:v>32082</c:v>
                </c:pt>
                <c:pt idx="794">
                  <c:v>32112</c:v>
                </c:pt>
                <c:pt idx="795">
                  <c:v>32143</c:v>
                </c:pt>
                <c:pt idx="796">
                  <c:v>32174</c:v>
                </c:pt>
                <c:pt idx="797">
                  <c:v>32203</c:v>
                </c:pt>
                <c:pt idx="798">
                  <c:v>32234</c:v>
                </c:pt>
                <c:pt idx="799">
                  <c:v>32264</c:v>
                </c:pt>
                <c:pt idx="800">
                  <c:v>32295</c:v>
                </c:pt>
                <c:pt idx="801">
                  <c:v>32325</c:v>
                </c:pt>
                <c:pt idx="802">
                  <c:v>32356</c:v>
                </c:pt>
                <c:pt idx="803">
                  <c:v>32387</c:v>
                </c:pt>
                <c:pt idx="804">
                  <c:v>32417</c:v>
                </c:pt>
                <c:pt idx="805">
                  <c:v>32448</c:v>
                </c:pt>
                <c:pt idx="806">
                  <c:v>32478</c:v>
                </c:pt>
                <c:pt idx="807">
                  <c:v>32509</c:v>
                </c:pt>
                <c:pt idx="808">
                  <c:v>32540</c:v>
                </c:pt>
                <c:pt idx="809">
                  <c:v>32568</c:v>
                </c:pt>
                <c:pt idx="810">
                  <c:v>32599</c:v>
                </c:pt>
                <c:pt idx="811">
                  <c:v>32629</c:v>
                </c:pt>
                <c:pt idx="812">
                  <c:v>32660</c:v>
                </c:pt>
                <c:pt idx="813">
                  <c:v>32690</c:v>
                </c:pt>
                <c:pt idx="814">
                  <c:v>32721</c:v>
                </c:pt>
                <c:pt idx="815">
                  <c:v>32752</c:v>
                </c:pt>
                <c:pt idx="816">
                  <c:v>32782</c:v>
                </c:pt>
                <c:pt idx="817">
                  <c:v>32813</c:v>
                </c:pt>
                <c:pt idx="818">
                  <c:v>32843</c:v>
                </c:pt>
                <c:pt idx="819">
                  <c:v>32874</c:v>
                </c:pt>
                <c:pt idx="820">
                  <c:v>32905</c:v>
                </c:pt>
                <c:pt idx="821">
                  <c:v>32933</c:v>
                </c:pt>
                <c:pt idx="822">
                  <c:v>32964</c:v>
                </c:pt>
                <c:pt idx="823">
                  <c:v>32994</c:v>
                </c:pt>
                <c:pt idx="824">
                  <c:v>33025</c:v>
                </c:pt>
                <c:pt idx="825">
                  <c:v>33055</c:v>
                </c:pt>
                <c:pt idx="826">
                  <c:v>33086</c:v>
                </c:pt>
                <c:pt idx="827">
                  <c:v>33117</c:v>
                </c:pt>
                <c:pt idx="828">
                  <c:v>33147</c:v>
                </c:pt>
                <c:pt idx="829">
                  <c:v>33178</c:v>
                </c:pt>
                <c:pt idx="830">
                  <c:v>33208</c:v>
                </c:pt>
                <c:pt idx="831">
                  <c:v>33239</c:v>
                </c:pt>
                <c:pt idx="832">
                  <c:v>33270</c:v>
                </c:pt>
                <c:pt idx="833">
                  <c:v>33298</c:v>
                </c:pt>
                <c:pt idx="834">
                  <c:v>33329</c:v>
                </c:pt>
                <c:pt idx="835">
                  <c:v>33359</c:v>
                </c:pt>
                <c:pt idx="836">
                  <c:v>33390</c:v>
                </c:pt>
                <c:pt idx="837">
                  <c:v>33420</c:v>
                </c:pt>
                <c:pt idx="8